
<file path=[Content_Types].xml><?xml version="1.0" encoding="utf-8"?>
<Types xmlns="http://schemas.openxmlformats.org/package/2006/content-types"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3.xml" ContentType="application/vnd.openxmlformats-officedocument.drawing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4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sesorcomercial2\OneDrive - kumo2\Escritorio\SEMINARIO DE INVESTIGACION\"/>
    </mc:Choice>
  </mc:AlternateContent>
  <bookViews>
    <workbookView xWindow="0" yWindow="0" windowWidth="20490" windowHeight="7455"/>
  </bookViews>
  <sheets>
    <sheet name="Datos" sheetId="2" r:id="rId1"/>
    <sheet name="Correlación IPC" sheetId="38" r:id="rId2"/>
    <sheet name="Correlación TD" sheetId="43" r:id="rId3"/>
    <sheet name="IPC vs Alimentos..." sheetId="12" r:id="rId4"/>
    <sheet name="IPC vs Bebidas..." sheetId="13" r:id="rId5"/>
    <sheet name="IPC vs Prendas..." sheetId="14" r:id="rId6"/>
    <sheet name="IPC vs Alojamiento..." sheetId="15" r:id="rId7"/>
    <sheet name="IPC vs Muebles..." sheetId="16" r:id="rId8"/>
    <sheet name="IPC vs Salud" sheetId="17" r:id="rId9"/>
    <sheet name="IPC vs Transporte" sheetId="18" r:id="rId10"/>
    <sheet name="IPC vs Información..." sheetId="19" r:id="rId11"/>
    <sheet name="IPC vs Recreación...." sheetId="20" r:id="rId12"/>
    <sheet name="IPC vs Educación" sheetId="21" r:id="rId13"/>
    <sheet name="IPC vs Restaurantes..." sheetId="22" r:id="rId14"/>
    <sheet name="IPC vs Bienes..." sheetId="23" r:id="rId15"/>
    <sheet name="TD vs Alimentos" sheetId="25" r:id="rId16"/>
    <sheet name="TD vs Bebidas..." sheetId="26" r:id="rId17"/>
    <sheet name="TD vs Prendas" sheetId="27" r:id="rId18"/>
    <sheet name="TD vs Alojamiento..." sheetId="28" r:id="rId19"/>
    <sheet name="TD vs Muebles..." sheetId="29" r:id="rId20"/>
    <sheet name="TD vs Salud" sheetId="30" r:id="rId21"/>
    <sheet name="TD vs Transporte" sheetId="31" r:id="rId22"/>
    <sheet name="TD vs Información..." sheetId="32" r:id="rId23"/>
    <sheet name="TD vs Recreación..." sheetId="33" r:id="rId24"/>
    <sheet name="TD vs Educación" sheetId="34" r:id="rId25"/>
    <sheet name="TD vs Restaurantes..." sheetId="35" r:id="rId26"/>
    <sheet name="TD vs Bienes..." sheetId="36" r:id="rId27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Datos!$B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16" uniqueCount="16">
  <si>
    <t>Alimentos y bebidas no alcohólicas</t>
  </si>
  <si>
    <t>Bebidas alcohólicas y tabaco</t>
  </si>
  <si>
    <t>Prendas De Vestir Y Calzado</t>
  </si>
  <si>
    <t>Alojamiento, Agua, Electricidad, Gas Y Otros Combustibles</t>
  </si>
  <si>
    <t>Muebles, artículos para el hogar y para la conservación ordinaria del hogar</t>
  </si>
  <si>
    <t>Salud</t>
  </si>
  <si>
    <t>Transporte</t>
  </si>
  <si>
    <t>Información Y Comunicación</t>
  </si>
  <si>
    <t>Recreación Y Cultura</t>
  </si>
  <si>
    <t>Educación</t>
  </si>
  <si>
    <t>Restaurantes Y Hoteles</t>
  </si>
  <si>
    <t>Bienes Y Servicios Diversos</t>
  </si>
  <si>
    <t>IPC</t>
  </si>
  <si>
    <t>Tasa de desempleo</t>
  </si>
  <si>
    <t>Dependientes</t>
  </si>
  <si>
    <t>Independient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1" formatCode="_-* #,##0_-;\-* #,##0_-;_-* &quot;-&quot;_-;_-@_-"/>
    <numFmt numFmtId="164" formatCode="0.000"/>
    <numFmt numFmtId="165" formatCode="0.0000%"/>
  </numFmts>
  <fonts count="10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1" fillId="0" borderId="0"/>
    <xf numFmtId="41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28">
    <xf numFmtId="0" fontId="0" fillId="0" borderId="0" xfId="0"/>
    <xf numFmtId="9" fontId="0" fillId="0" borderId="0" xfId="3" applyFont="1"/>
    <xf numFmtId="0" fontId="5" fillId="0" borderId="0" xfId="0" applyFont="1" applyFill="1" applyBorder="1" applyAlignment="1">
      <alignment wrapText="1"/>
    </xf>
    <xf numFmtId="0" fontId="5" fillId="0" borderId="2" xfId="0" applyFont="1" applyFill="1" applyBorder="1" applyAlignment="1">
      <alignment wrapText="1"/>
    </xf>
    <xf numFmtId="0" fontId="4" fillId="0" borderId="3" xfId="0" applyFont="1" applyFill="1" applyBorder="1" applyAlignment="1">
      <alignment horizontal="center"/>
    </xf>
    <xf numFmtId="0" fontId="4" fillId="0" borderId="3" xfId="0" applyFont="1" applyFill="1" applyBorder="1" applyAlignment="1">
      <alignment horizontal="center" wrapText="1"/>
    </xf>
    <xf numFmtId="0" fontId="5" fillId="0" borderId="0" xfId="0" applyFont="1" applyFill="1" applyBorder="1" applyAlignment="1"/>
    <xf numFmtId="0" fontId="5" fillId="0" borderId="2" xfId="0" applyFont="1" applyFill="1" applyBorder="1" applyAlignment="1"/>
    <xf numFmtId="10" fontId="0" fillId="0" borderId="0" xfId="3" applyNumberFormat="1" applyFont="1"/>
    <xf numFmtId="165" fontId="0" fillId="0" borderId="0" xfId="3" applyNumberFormat="1" applyFont="1"/>
    <xf numFmtId="10" fontId="0" fillId="0" borderId="0" xfId="0" applyNumberFormat="1"/>
    <xf numFmtId="0" fontId="6" fillId="0" borderId="3" xfId="0" applyFont="1" applyFill="1" applyBorder="1" applyAlignment="1">
      <alignment horizontal="center"/>
    </xf>
    <xf numFmtId="17" fontId="3" fillId="0" borderId="1" xfId="0" applyNumberFormat="1" applyFont="1" applyBorder="1"/>
    <xf numFmtId="0" fontId="3" fillId="0" borderId="1" xfId="0" applyFont="1" applyBorder="1" applyAlignment="1">
      <alignment horizontal="center" vertical="center" wrapText="1"/>
    </xf>
    <xf numFmtId="0" fontId="3" fillId="0" borderId="1" xfId="0" applyFont="1" applyBorder="1" applyAlignment="1">
      <alignment horizontal="center" vertical="center"/>
    </xf>
    <xf numFmtId="0" fontId="8" fillId="0" borderId="0" xfId="0" applyFont="1"/>
    <xf numFmtId="0" fontId="9" fillId="0" borderId="1" xfId="0" applyFont="1" applyBorder="1" applyAlignment="1">
      <alignment horizontal="center" vertical="center" wrapText="1"/>
    </xf>
    <xf numFmtId="17" fontId="9" fillId="0" borderId="1" xfId="0" applyNumberFormat="1" applyFont="1" applyBorder="1"/>
    <xf numFmtId="2" fontId="8" fillId="0" borderId="1" xfId="0" applyNumberFormat="1" applyFont="1" applyBorder="1" applyAlignment="1">
      <alignment horizontal="center" vertical="center"/>
    </xf>
    <xf numFmtId="164" fontId="8" fillId="0" borderId="1" xfId="0" applyNumberFormat="1" applyFont="1" applyBorder="1" applyAlignment="1">
      <alignment horizontal="center" vertical="center"/>
    </xf>
    <xf numFmtId="2" fontId="8" fillId="0" borderId="1" xfId="2" applyNumberFormat="1" applyFont="1" applyBorder="1" applyAlignment="1">
      <alignment horizontal="center" vertical="center"/>
    </xf>
    <xf numFmtId="2" fontId="7" fillId="0" borderId="1" xfId="0" applyNumberFormat="1" applyFont="1" applyBorder="1"/>
    <xf numFmtId="2" fontId="7" fillId="0" borderId="1" xfId="2" applyNumberFormat="1" applyFont="1" applyBorder="1"/>
    <xf numFmtId="0" fontId="3" fillId="0" borderId="1" xfId="0" applyFont="1" applyBorder="1" applyAlignment="1">
      <alignment vertical="center" wrapText="1"/>
    </xf>
    <xf numFmtId="164" fontId="7" fillId="0" borderId="1" xfId="0" applyNumberFormat="1" applyFont="1" applyBorder="1"/>
    <xf numFmtId="0" fontId="9" fillId="0" borderId="1" xfId="0" applyFont="1" applyBorder="1" applyAlignment="1">
      <alignment horizontal="center"/>
    </xf>
    <xf numFmtId="0" fontId="8" fillId="0" borderId="4" xfId="0" applyFont="1" applyBorder="1" applyAlignment="1">
      <alignment horizontal="center"/>
    </xf>
    <xf numFmtId="0" fontId="8" fillId="0" borderId="5" xfId="0" applyFont="1" applyBorder="1" applyAlignment="1">
      <alignment horizontal="center"/>
    </xf>
  </cellXfs>
  <cellStyles count="4">
    <cellStyle name="Millares [0]" xfId="2" builtinId="6"/>
    <cellStyle name="Normal" xfId="0" builtinId="0"/>
    <cellStyle name="Normal 2" xfId="1"/>
    <cellStyle name="Porcentaje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IPC vs Alimentos...'!$C$1</c:f>
              <c:strCache>
                <c:ptCount val="1"/>
                <c:pt idx="0">
                  <c:v>Alimentos y bebidas no alcohólica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IPC vs Alimentos...'!$B$2:$B$25</c:f>
              <c:numCache>
                <c:formatCode>0.00</c:formatCode>
                <c:ptCount val="24"/>
                <c:pt idx="0">
                  <c:v>0.38</c:v>
                </c:pt>
                <c:pt idx="1">
                  <c:v>-0.15</c:v>
                </c:pt>
                <c:pt idx="2">
                  <c:v>-0.06</c:v>
                </c:pt>
                <c:pt idx="3">
                  <c:v>0.32</c:v>
                </c:pt>
                <c:pt idx="4">
                  <c:v>-0.01</c:v>
                </c:pt>
                <c:pt idx="5">
                  <c:v>0</c:v>
                </c:pt>
                <c:pt idx="6">
                  <c:v>-0.38</c:v>
                </c:pt>
                <c:pt idx="7">
                  <c:v>-0.32</c:v>
                </c:pt>
                <c:pt idx="8">
                  <c:v>0.16</c:v>
                </c:pt>
                <c:pt idx="9">
                  <c:v>0.56999999999999995</c:v>
                </c:pt>
                <c:pt idx="10">
                  <c:v>0.67</c:v>
                </c:pt>
                <c:pt idx="11">
                  <c:v>0.42</c:v>
                </c:pt>
                <c:pt idx="12">
                  <c:v>0.26</c:v>
                </c:pt>
                <c:pt idx="13">
                  <c:v>0.1</c:v>
                </c:pt>
                <c:pt idx="14">
                  <c:v>0.16</c:v>
                </c:pt>
                <c:pt idx="15">
                  <c:v>0.23</c:v>
                </c:pt>
                <c:pt idx="16">
                  <c:v>0.09</c:v>
                </c:pt>
                <c:pt idx="17">
                  <c:v>0.22</c:v>
                </c:pt>
                <c:pt idx="18">
                  <c:v>0.27</c:v>
                </c:pt>
                <c:pt idx="19">
                  <c:v>0.31</c:v>
                </c:pt>
                <c:pt idx="20">
                  <c:v>0.5</c:v>
                </c:pt>
                <c:pt idx="21">
                  <c:v>0.43</c:v>
                </c:pt>
                <c:pt idx="22">
                  <c:v>0.56999999999999995</c:v>
                </c:pt>
                <c:pt idx="23">
                  <c:v>0.6</c:v>
                </c:pt>
              </c:numCache>
            </c:numRef>
          </c:xVal>
          <c:yVal>
            <c:numRef>
              <c:f>'IPC vs Alimentos...'!$C$2:$C$25</c:f>
              <c:numCache>
                <c:formatCode>0.00</c:formatCode>
                <c:ptCount val="24"/>
                <c:pt idx="0">
                  <c:v>0.43</c:v>
                </c:pt>
                <c:pt idx="1">
                  <c:v>0.06</c:v>
                </c:pt>
                <c:pt idx="2">
                  <c:v>-0.32</c:v>
                </c:pt>
                <c:pt idx="3">
                  <c:v>-0.04</c:v>
                </c:pt>
                <c:pt idx="4">
                  <c:v>-0.45</c:v>
                </c:pt>
                <c:pt idx="5">
                  <c:v>-0.8</c:v>
                </c:pt>
                <c:pt idx="6">
                  <c:v>-0.11</c:v>
                </c:pt>
                <c:pt idx="7">
                  <c:v>0.04</c:v>
                </c:pt>
                <c:pt idx="8">
                  <c:v>2.04</c:v>
                </c:pt>
                <c:pt idx="9">
                  <c:v>2.21</c:v>
                </c:pt>
                <c:pt idx="10">
                  <c:v>0.93</c:v>
                </c:pt>
                <c:pt idx="11">
                  <c:v>0.76</c:v>
                </c:pt>
                <c:pt idx="12">
                  <c:v>-0.25</c:v>
                </c:pt>
                <c:pt idx="13">
                  <c:v>-0.47</c:v>
                </c:pt>
                <c:pt idx="14">
                  <c:v>0.25</c:v>
                </c:pt>
                <c:pt idx="15">
                  <c:v>0.46</c:v>
                </c:pt>
                <c:pt idx="16">
                  <c:v>-0.13</c:v>
                </c:pt>
                <c:pt idx="17">
                  <c:v>0.66</c:v>
                </c:pt>
                <c:pt idx="18">
                  <c:v>0.85</c:v>
                </c:pt>
                <c:pt idx="19">
                  <c:v>0.65</c:v>
                </c:pt>
                <c:pt idx="20">
                  <c:v>1.07</c:v>
                </c:pt>
                <c:pt idx="21">
                  <c:v>0.95</c:v>
                </c:pt>
                <c:pt idx="22">
                  <c:v>0.23</c:v>
                </c:pt>
                <c:pt idx="23">
                  <c:v>1.4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DCF-4425-B805-D7DB9CFD08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9748016"/>
        <c:axId val="769746928"/>
      </c:scatterChart>
      <c:valAx>
        <c:axId val="7697480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769746928"/>
        <c:crosses val="autoZero"/>
        <c:crossBetween val="midCat"/>
      </c:valAx>
      <c:valAx>
        <c:axId val="76974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7697480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IPC vs Educación'!$C$1</c:f>
              <c:strCache>
                <c:ptCount val="1"/>
                <c:pt idx="0">
                  <c:v>Educación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IPC vs Educación'!$B$2:$B$25</c:f>
              <c:numCache>
                <c:formatCode>0.00</c:formatCode>
                <c:ptCount val="24"/>
                <c:pt idx="0">
                  <c:v>0.38</c:v>
                </c:pt>
                <c:pt idx="1">
                  <c:v>-0.15</c:v>
                </c:pt>
                <c:pt idx="2">
                  <c:v>-0.06</c:v>
                </c:pt>
                <c:pt idx="3">
                  <c:v>0.32</c:v>
                </c:pt>
                <c:pt idx="4">
                  <c:v>-0.01</c:v>
                </c:pt>
                <c:pt idx="5">
                  <c:v>0</c:v>
                </c:pt>
                <c:pt idx="6">
                  <c:v>-0.38</c:v>
                </c:pt>
                <c:pt idx="7">
                  <c:v>-0.32</c:v>
                </c:pt>
                <c:pt idx="8">
                  <c:v>0.16</c:v>
                </c:pt>
                <c:pt idx="9">
                  <c:v>0.56999999999999995</c:v>
                </c:pt>
                <c:pt idx="10">
                  <c:v>0.67</c:v>
                </c:pt>
                <c:pt idx="11">
                  <c:v>0.42</c:v>
                </c:pt>
                <c:pt idx="12">
                  <c:v>0.26</c:v>
                </c:pt>
                <c:pt idx="13">
                  <c:v>0.1</c:v>
                </c:pt>
                <c:pt idx="14">
                  <c:v>0.16</c:v>
                </c:pt>
                <c:pt idx="15">
                  <c:v>0.23</c:v>
                </c:pt>
                <c:pt idx="16">
                  <c:v>0.09</c:v>
                </c:pt>
                <c:pt idx="17">
                  <c:v>0.22</c:v>
                </c:pt>
                <c:pt idx="18">
                  <c:v>0.27</c:v>
                </c:pt>
                <c:pt idx="19">
                  <c:v>0.31</c:v>
                </c:pt>
                <c:pt idx="20">
                  <c:v>0.5</c:v>
                </c:pt>
                <c:pt idx="21">
                  <c:v>0.43</c:v>
                </c:pt>
                <c:pt idx="22">
                  <c:v>0.56999999999999995</c:v>
                </c:pt>
                <c:pt idx="23">
                  <c:v>0.6</c:v>
                </c:pt>
              </c:numCache>
            </c:numRef>
          </c:xVal>
          <c:yVal>
            <c:numRef>
              <c:f>'IPC vs Educación'!$C$2:$C$25</c:f>
              <c:numCache>
                <c:formatCode>0.00</c:formatCode>
                <c:ptCount val="24"/>
                <c:pt idx="0">
                  <c:v>-2.11</c:v>
                </c:pt>
                <c:pt idx="1">
                  <c:v>-1.03</c:v>
                </c:pt>
                <c:pt idx="2">
                  <c:v>-2.48</c:v>
                </c:pt>
                <c:pt idx="3">
                  <c:v>-2.77</c:v>
                </c:pt>
                <c:pt idx="4">
                  <c:v>-3.48</c:v>
                </c:pt>
                <c:pt idx="5">
                  <c:v>0</c:v>
                </c:pt>
                <c:pt idx="6">
                  <c:v>0</c:v>
                </c:pt>
                <c:pt idx="7">
                  <c:v>0.04</c:v>
                </c:pt>
                <c:pt idx="8">
                  <c:v>0.01</c:v>
                </c:pt>
                <c:pt idx="9">
                  <c:v>0.03</c:v>
                </c:pt>
                <c:pt idx="10">
                  <c:v>4.78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.03</c:v>
                </c:pt>
                <c:pt idx="15">
                  <c:v>0.9</c:v>
                </c:pt>
                <c:pt idx="16">
                  <c:v>0.11</c:v>
                </c:pt>
                <c:pt idx="17">
                  <c:v>0</c:v>
                </c:pt>
                <c:pt idx="18">
                  <c:v>0</c:v>
                </c:pt>
                <c:pt idx="19">
                  <c:v>0.05</c:v>
                </c:pt>
                <c:pt idx="20">
                  <c:v>0.09</c:v>
                </c:pt>
                <c:pt idx="21">
                  <c:v>0.03</c:v>
                </c:pt>
                <c:pt idx="22">
                  <c:v>4.4800000000000004</c:v>
                </c:pt>
                <c:pt idx="23">
                  <c:v>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ED5-4C81-9889-F94BD29A56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5470304"/>
        <c:axId val="855470848"/>
      </c:scatterChart>
      <c:valAx>
        <c:axId val="8554703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55470848"/>
        <c:crosses val="autoZero"/>
        <c:crossBetween val="midCat"/>
      </c:valAx>
      <c:valAx>
        <c:axId val="855470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554703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IPC vs Restaurantes...'!$C$1</c:f>
              <c:strCache>
                <c:ptCount val="1"/>
                <c:pt idx="0">
                  <c:v>Restaurantes Y Hotele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IPC vs Restaurantes...'!$B$2:$B$25</c:f>
              <c:numCache>
                <c:formatCode>0.00</c:formatCode>
                <c:ptCount val="24"/>
                <c:pt idx="0">
                  <c:v>0.38</c:v>
                </c:pt>
                <c:pt idx="1">
                  <c:v>-0.15</c:v>
                </c:pt>
                <c:pt idx="2">
                  <c:v>-0.06</c:v>
                </c:pt>
                <c:pt idx="3">
                  <c:v>0.32</c:v>
                </c:pt>
                <c:pt idx="4">
                  <c:v>-0.01</c:v>
                </c:pt>
                <c:pt idx="5">
                  <c:v>0</c:v>
                </c:pt>
                <c:pt idx="6">
                  <c:v>-0.38</c:v>
                </c:pt>
                <c:pt idx="7">
                  <c:v>-0.32</c:v>
                </c:pt>
                <c:pt idx="8">
                  <c:v>0.16</c:v>
                </c:pt>
                <c:pt idx="9">
                  <c:v>0.56999999999999995</c:v>
                </c:pt>
                <c:pt idx="10">
                  <c:v>0.67</c:v>
                </c:pt>
                <c:pt idx="11">
                  <c:v>0.42</c:v>
                </c:pt>
                <c:pt idx="12">
                  <c:v>0.26</c:v>
                </c:pt>
                <c:pt idx="13">
                  <c:v>0.1</c:v>
                </c:pt>
                <c:pt idx="14">
                  <c:v>0.16</c:v>
                </c:pt>
                <c:pt idx="15">
                  <c:v>0.23</c:v>
                </c:pt>
                <c:pt idx="16">
                  <c:v>0.09</c:v>
                </c:pt>
                <c:pt idx="17">
                  <c:v>0.22</c:v>
                </c:pt>
                <c:pt idx="18">
                  <c:v>0.27</c:v>
                </c:pt>
                <c:pt idx="19">
                  <c:v>0.31</c:v>
                </c:pt>
                <c:pt idx="20">
                  <c:v>0.5</c:v>
                </c:pt>
                <c:pt idx="21">
                  <c:v>0.43</c:v>
                </c:pt>
                <c:pt idx="22">
                  <c:v>0.56999999999999995</c:v>
                </c:pt>
                <c:pt idx="23">
                  <c:v>0.6</c:v>
                </c:pt>
              </c:numCache>
            </c:numRef>
          </c:xVal>
          <c:yVal>
            <c:numRef>
              <c:f>'IPC vs Restaurantes...'!$C$2:$C$25</c:f>
              <c:numCache>
                <c:formatCode>0.00</c:formatCode>
                <c:ptCount val="24"/>
                <c:pt idx="0">
                  <c:v>0.49</c:v>
                </c:pt>
                <c:pt idx="1">
                  <c:v>0.28000000000000003</c:v>
                </c:pt>
                <c:pt idx="2">
                  <c:v>0.23</c:v>
                </c:pt>
                <c:pt idx="3">
                  <c:v>0.28000000000000003</c:v>
                </c:pt>
                <c:pt idx="4">
                  <c:v>0.18</c:v>
                </c:pt>
                <c:pt idx="5">
                  <c:v>0.27</c:v>
                </c:pt>
                <c:pt idx="6">
                  <c:v>-0.04</c:v>
                </c:pt>
                <c:pt idx="7">
                  <c:v>-0.03</c:v>
                </c:pt>
                <c:pt idx="8">
                  <c:v>0.16</c:v>
                </c:pt>
                <c:pt idx="9">
                  <c:v>0.16</c:v>
                </c:pt>
                <c:pt idx="10">
                  <c:v>0.54</c:v>
                </c:pt>
                <c:pt idx="11">
                  <c:v>0.87</c:v>
                </c:pt>
                <c:pt idx="12">
                  <c:v>0.5</c:v>
                </c:pt>
                <c:pt idx="13">
                  <c:v>0.32</c:v>
                </c:pt>
                <c:pt idx="14">
                  <c:v>0.11</c:v>
                </c:pt>
                <c:pt idx="15">
                  <c:v>0.33</c:v>
                </c:pt>
                <c:pt idx="16">
                  <c:v>0.32</c:v>
                </c:pt>
                <c:pt idx="17">
                  <c:v>-0.05</c:v>
                </c:pt>
                <c:pt idx="18">
                  <c:v>0.1</c:v>
                </c:pt>
                <c:pt idx="19">
                  <c:v>0.18</c:v>
                </c:pt>
                <c:pt idx="20">
                  <c:v>0.47</c:v>
                </c:pt>
                <c:pt idx="21">
                  <c:v>-0.03</c:v>
                </c:pt>
                <c:pt idx="22">
                  <c:v>0.75</c:v>
                </c:pt>
                <c:pt idx="23">
                  <c:v>1.1499999999999999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C650-42B9-B187-82AF5C6A0A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5471392"/>
        <c:axId val="855461056"/>
      </c:scatterChart>
      <c:valAx>
        <c:axId val="8554713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55461056"/>
        <c:crosses val="autoZero"/>
        <c:crossBetween val="midCat"/>
      </c:valAx>
      <c:valAx>
        <c:axId val="855461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554713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IPC vs Bienes...'!$C$1</c:f>
              <c:strCache>
                <c:ptCount val="1"/>
                <c:pt idx="0">
                  <c:v>Bienes Y Servicios Diverso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IPC vs Bienes...'!$B$2:$B$25</c:f>
              <c:numCache>
                <c:formatCode>0.00</c:formatCode>
                <c:ptCount val="24"/>
                <c:pt idx="0">
                  <c:v>0.38</c:v>
                </c:pt>
                <c:pt idx="1">
                  <c:v>-0.15</c:v>
                </c:pt>
                <c:pt idx="2">
                  <c:v>-0.06</c:v>
                </c:pt>
                <c:pt idx="3">
                  <c:v>0.32</c:v>
                </c:pt>
                <c:pt idx="4">
                  <c:v>-0.01</c:v>
                </c:pt>
                <c:pt idx="5">
                  <c:v>0</c:v>
                </c:pt>
                <c:pt idx="6">
                  <c:v>-0.38</c:v>
                </c:pt>
                <c:pt idx="7">
                  <c:v>-0.32</c:v>
                </c:pt>
                <c:pt idx="8">
                  <c:v>0.16</c:v>
                </c:pt>
                <c:pt idx="9">
                  <c:v>0.56999999999999995</c:v>
                </c:pt>
                <c:pt idx="10">
                  <c:v>0.67</c:v>
                </c:pt>
                <c:pt idx="11">
                  <c:v>0.42</c:v>
                </c:pt>
                <c:pt idx="12">
                  <c:v>0.26</c:v>
                </c:pt>
                <c:pt idx="13">
                  <c:v>0.1</c:v>
                </c:pt>
                <c:pt idx="14">
                  <c:v>0.16</c:v>
                </c:pt>
                <c:pt idx="15">
                  <c:v>0.23</c:v>
                </c:pt>
                <c:pt idx="16">
                  <c:v>0.09</c:v>
                </c:pt>
                <c:pt idx="17">
                  <c:v>0.22</c:v>
                </c:pt>
                <c:pt idx="18">
                  <c:v>0.27</c:v>
                </c:pt>
                <c:pt idx="19">
                  <c:v>0.31</c:v>
                </c:pt>
                <c:pt idx="20">
                  <c:v>0.5</c:v>
                </c:pt>
                <c:pt idx="21">
                  <c:v>0.43</c:v>
                </c:pt>
                <c:pt idx="22">
                  <c:v>0.56999999999999995</c:v>
                </c:pt>
                <c:pt idx="23">
                  <c:v>0.6</c:v>
                </c:pt>
              </c:numCache>
            </c:numRef>
          </c:xVal>
          <c:yVal>
            <c:numRef>
              <c:f>'IPC vs Bienes...'!$C$2:$C$25</c:f>
              <c:numCache>
                <c:formatCode>0.00</c:formatCode>
                <c:ptCount val="24"/>
                <c:pt idx="0">
                  <c:v>7.0000000000000007E-2</c:v>
                </c:pt>
                <c:pt idx="1">
                  <c:v>0.16</c:v>
                </c:pt>
                <c:pt idx="2">
                  <c:v>-0.21</c:v>
                </c:pt>
                <c:pt idx="3">
                  <c:v>0.39</c:v>
                </c:pt>
                <c:pt idx="4">
                  <c:v>0.49</c:v>
                </c:pt>
                <c:pt idx="5">
                  <c:v>0.22</c:v>
                </c:pt>
                <c:pt idx="6">
                  <c:v>-0.23</c:v>
                </c:pt>
                <c:pt idx="7">
                  <c:v>-0.11</c:v>
                </c:pt>
                <c:pt idx="8">
                  <c:v>0.22</c:v>
                </c:pt>
                <c:pt idx="9">
                  <c:v>0.42</c:v>
                </c:pt>
                <c:pt idx="10">
                  <c:v>0.37</c:v>
                </c:pt>
                <c:pt idx="11">
                  <c:v>0.7</c:v>
                </c:pt>
                <c:pt idx="12">
                  <c:v>0.16</c:v>
                </c:pt>
                <c:pt idx="13">
                  <c:v>7.0000000000000007E-2</c:v>
                </c:pt>
                <c:pt idx="14">
                  <c:v>0.04</c:v>
                </c:pt>
                <c:pt idx="15">
                  <c:v>0.32</c:v>
                </c:pt>
                <c:pt idx="16">
                  <c:v>0.16</c:v>
                </c:pt>
                <c:pt idx="17">
                  <c:v>0.01</c:v>
                </c:pt>
                <c:pt idx="18">
                  <c:v>0.13</c:v>
                </c:pt>
                <c:pt idx="19">
                  <c:v>0.12</c:v>
                </c:pt>
                <c:pt idx="20">
                  <c:v>0.3</c:v>
                </c:pt>
                <c:pt idx="21">
                  <c:v>0.27</c:v>
                </c:pt>
                <c:pt idx="22">
                  <c:v>0.56999999999999995</c:v>
                </c:pt>
                <c:pt idx="23">
                  <c:v>0.78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53CB-428D-B31E-E4767285A5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5463232"/>
        <c:axId val="855467584"/>
      </c:scatterChart>
      <c:valAx>
        <c:axId val="855463232"/>
        <c:scaling>
          <c:orientation val="minMax"/>
        </c:scaling>
        <c:delete val="0"/>
        <c:axPos val="b"/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55467584"/>
        <c:crosses val="autoZero"/>
        <c:crossBetween val="midCat"/>
      </c:valAx>
      <c:valAx>
        <c:axId val="85546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554632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TD vs Alimentos'!$C$1</c:f>
              <c:strCache>
                <c:ptCount val="1"/>
                <c:pt idx="0">
                  <c:v>Alimentos y bebidas no alcohólica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TD vs Alimentos'!$B$2:$B$25</c:f>
              <c:numCache>
                <c:formatCode>0.000</c:formatCode>
                <c:ptCount val="24"/>
                <c:pt idx="0">
                  <c:v>6.0525822002499563E-2</c:v>
                </c:pt>
                <c:pt idx="1">
                  <c:v>-1.3395391475150009</c:v>
                </c:pt>
                <c:pt idx="2">
                  <c:v>-1.1203229332582998</c:v>
                </c:pt>
                <c:pt idx="3">
                  <c:v>-0.98620374458860127</c:v>
                </c:pt>
                <c:pt idx="4">
                  <c:v>-3.4662710747771994</c:v>
                </c:pt>
                <c:pt idx="5">
                  <c:v>0.41035184946389969</c:v>
                </c:pt>
                <c:pt idx="6">
                  <c:v>-1.5653149541481977</c:v>
                </c:pt>
                <c:pt idx="7">
                  <c:v>1.5673496706761991</c:v>
                </c:pt>
                <c:pt idx="8">
                  <c:v>7.1770364527009995</c:v>
                </c:pt>
                <c:pt idx="9">
                  <c:v>0.47884246635880034</c:v>
                </c:pt>
                <c:pt idx="10">
                  <c:v>-0.83273495253340102</c:v>
                </c:pt>
                <c:pt idx="11">
                  <c:v>3.4562493478376117</c:v>
                </c:pt>
                <c:pt idx="12">
                  <c:v>0.28079979651694786</c:v>
                </c:pt>
                <c:pt idx="13">
                  <c:v>-0.59067582291936893</c:v>
                </c:pt>
                <c:pt idx="14">
                  <c:v>-0.38208630553888956</c:v>
                </c:pt>
                <c:pt idx="15">
                  <c:v>-0.5726169698249004</c:v>
                </c:pt>
                <c:pt idx="16">
                  <c:v>8.0251587982700656E-2</c:v>
                </c:pt>
                <c:pt idx="17">
                  <c:v>1.2789830493301095</c:v>
                </c:pt>
                <c:pt idx="18">
                  <c:v>-1.1005497828799102</c:v>
                </c:pt>
                <c:pt idx="19">
                  <c:v>0.20330044603610042</c:v>
                </c:pt>
                <c:pt idx="20">
                  <c:v>-0.48222478231940147</c:v>
                </c:pt>
                <c:pt idx="21">
                  <c:v>-0.95183042207099966</c:v>
                </c:pt>
                <c:pt idx="22">
                  <c:v>-1.027059621055</c:v>
                </c:pt>
                <c:pt idx="23">
                  <c:v>3.0743675186318709</c:v>
                </c:pt>
              </c:numCache>
            </c:numRef>
          </c:xVal>
          <c:yVal>
            <c:numRef>
              <c:f>'TD vs Alimentos'!$C$2:$C$25</c:f>
              <c:numCache>
                <c:formatCode>0.00</c:formatCode>
                <c:ptCount val="24"/>
                <c:pt idx="0">
                  <c:v>0.43</c:v>
                </c:pt>
                <c:pt idx="1">
                  <c:v>0.06</c:v>
                </c:pt>
                <c:pt idx="2">
                  <c:v>-0.32</c:v>
                </c:pt>
                <c:pt idx="3">
                  <c:v>-0.04</c:v>
                </c:pt>
                <c:pt idx="4">
                  <c:v>-0.45</c:v>
                </c:pt>
                <c:pt idx="5">
                  <c:v>-0.8</c:v>
                </c:pt>
                <c:pt idx="6">
                  <c:v>-0.11</c:v>
                </c:pt>
                <c:pt idx="7">
                  <c:v>0.04</c:v>
                </c:pt>
                <c:pt idx="8">
                  <c:v>2.04</c:v>
                </c:pt>
                <c:pt idx="9">
                  <c:v>2.21</c:v>
                </c:pt>
                <c:pt idx="10">
                  <c:v>0.93</c:v>
                </c:pt>
                <c:pt idx="11">
                  <c:v>0.76</c:v>
                </c:pt>
                <c:pt idx="12">
                  <c:v>-0.25</c:v>
                </c:pt>
                <c:pt idx="13">
                  <c:v>-0.47</c:v>
                </c:pt>
                <c:pt idx="14">
                  <c:v>0.25</c:v>
                </c:pt>
                <c:pt idx="15">
                  <c:v>0.46</c:v>
                </c:pt>
                <c:pt idx="16">
                  <c:v>-0.13</c:v>
                </c:pt>
                <c:pt idx="17">
                  <c:v>0.66</c:v>
                </c:pt>
                <c:pt idx="18">
                  <c:v>0.85</c:v>
                </c:pt>
                <c:pt idx="19">
                  <c:v>0.65</c:v>
                </c:pt>
                <c:pt idx="20">
                  <c:v>1.07</c:v>
                </c:pt>
                <c:pt idx="21">
                  <c:v>0.95</c:v>
                </c:pt>
                <c:pt idx="22">
                  <c:v>0.23</c:v>
                </c:pt>
                <c:pt idx="23">
                  <c:v>1.4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ECBC-4016-98D3-E67842F835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5463776"/>
        <c:axId val="855457792"/>
      </c:scatterChart>
      <c:valAx>
        <c:axId val="855463776"/>
        <c:scaling>
          <c:orientation val="minMax"/>
        </c:scaling>
        <c:delete val="0"/>
        <c:axPos val="b"/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55457792"/>
        <c:crosses val="autoZero"/>
        <c:crossBetween val="midCat"/>
      </c:valAx>
      <c:valAx>
        <c:axId val="8554577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554637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TD vs Bebidas...'!$C$1</c:f>
              <c:strCache>
                <c:ptCount val="1"/>
                <c:pt idx="0">
                  <c:v>Bebidas alcohólicas y tabaco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TD vs Bebidas...'!$B$2:$B$25</c:f>
              <c:numCache>
                <c:formatCode>0.000</c:formatCode>
                <c:ptCount val="24"/>
                <c:pt idx="0">
                  <c:v>6.0525822002499563E-2</c:v>
                </c:pt>
                <c:pt idx="1">
                  <c:v>-1.3395391475150009</c:v>
                </c:pt>
                <c:pt idx="2">
                  <c:v>-1.1203229332582998</c:v>
                </c:pt>
                <c:pt idx="3">
                  <c:v>-0.98620374458860127</c:v>
                </c:pt>
                <c:pt idx="4">
                  <c:v>-3.4662710747771994</c:v>
                </c:pt>
                <c:pt idx="5">
                  <c:v>0.41035184946389969</c:v>
                </c:pt>
                <c:pt idx="6">
                  <c:v>-1.5653149541481977</c:v>
                </c:pt>
                <c:pt idx="7">
                  <c:v>1.5673496706761991</c:v>
                </c:pt>
                <c:pt idx="8">
                  <c:v>7.1770364527009995</c:v>
                </c:pt>
                <c:pt idx="9">
                  <c:v>0.47884246635880034</c:v>
                </c:pt>
                <c:pt idx="10">
                  <c:v>-0.83273495253340102</c:v>
                </c:pt>
                <c:pt idx="11">
                  <c:v>3.4562493478376117</c:v>
                </c:pt>
                <c:pt idx="12">
                  <c:v>0.28079979651694786</c:v>
                </c:pt>
                <c:pt idx="13">
                  <c:v>-0.59067582291936893</c:v>
                </c:pt>
                <c:pt idx="14">
                  <c:v>-0.38208630553888956</c:v>
                </c:pt>
                <c:pt idx="15">
                  <c:v>-0.5726169698249004</c:v>
                </c:pt>
                <c:pt idx="16">
                  <c:v>8.0251587982700656E-2</c:v>
                </c:pt>
                <c:pt idx="17">
                  <c:v>1.2789830493301095</c:v>
                </c:pt>
                <c:pt idx="18">
                  <c:v>-1.1005497828799102</c:v>
                </c:pt>
                <c:pt idx="19">
                  <c:v>0.20330044603610042</c:v>
                </c:pt>
                <c:pt idx="20">
                  <c:v>-0.48222478231940147</c:v>
                </c:pt>
                <c:pt idx="21">
                  <c:v>-0.95183042207099966</c:v>
                </c:pt>
                <c:pt idx="22">
                  <c:v>-1.027059621055</c:v>
                </c:pt>
                <c:pt idx="23">
                  <c:v>3.0743675186318709</c:v>
                </c:pt>
              </c:numCache>
            </c:numRef>
          </c:xVal>
          <c:yVal>
            <c:numRef>
              <c:f>'TD vs Bebidas...'!$C$2:$C$25</c:f>
              <c:numCache>
                <c:formatCode>0.00</c:formatCode>
                <c:ptCount val="24"/>
                <c:pt idx="0">
                  <c:v>-0.05</c:v>
                </c:pt>
                <c:pt idx="1">
                  <c:v>0.16</c:v>
                </c:pt>
                <c:pt idx="2">
                  <c:v>0.12</c:v>
                </c:pt>
                <c:pt idx="3">
                  <c:v>0.15</c:v>
                </c:pt>
                <c:pt idx="4">
                  <c:v>0.32</c:v>
                </c:pt>
                <c:pt idx="5">
                  <c:v>0.14000000000000001</c:v>
                </c:pt>
                <c:pt idx="6">
                  <c:v>0.21</c:v>
                </c:pt>
                <c:pt idx="7">
                  <c:v>0.28000000000000003</c:v>
                </c:pt>
                <c:pt idx="8">
                  <c:v>0.12</c:v>
                </c:pt>
                <c:pt idx="9">
                  <c:v>0.23</c:v>
                </c:pt>
                <c:pt idx="10">
                  <c:v>0.51</c:v>
                </c:pt>
                <c:pt idx="11">
                  <c:v>0.41</c:v>
                </c:pt>
                <c:pt idx="12">
                  <c:v>0.54</c:v>
                </c:pt>
                <c:pt idx="13">
                  <c:v>0.44</c:v>
                </c:pt>
                <c:pt idx="14">
                  <c:v>0.28999999999999998</c:v>
                </c:pt>
                <c:pt idx="15">
                  <c:v>-0.17</c:v>
                </c:pt>
                <c:pt idx="16">
                  <c:v>-0.08</c:v>
                </c:pt>
                <c:pt idx="17">
                  <c:v>-0.01</c:v>
                </c:pt>
                <c:pt idx="18">
                  <c:v>0.25</c:v>
                </c:pt>
                <c:pt idx="19">
                  <c:v>0.79</c:v>
                </c:pt>
                <c:pt idx="20">
                  <c:v>0.81</c:v>
                </c:pt>
                <c:pt idx="21">
                  <c:v>0.94</c:v>
                </c:pt>
                <c:pt idx="22">
                  <c:v>1.05</c:v>
                </c:pt>
                <c:pt idx="23">
                  <c:v>0.49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E8AE-4306-A31A-46C4F443B7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5471936"/>
        <c:axId val="855459424"/>
      </c:scatterChart>
      <c:valAx>
        <c:axId val="8554719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55459424"/>
        <c:crosses val="autoZero"/>
        <c:crossBetween val="midCat"/>
      </c:valAx>
      <c:valAx>
        <c:axId val="855459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554719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TD vs Prendas'!$C$1</c:f>
              <c:strCache>
                <c:ptCount val="1"/>
                <c:pt idx="0">
                  <c:v>Prendas De Vestir Y Calzado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TD vs Prendas'!$B$2:$B$25</c:f>
              <c:numCache>
                <c:formatCode>0.000</c:formatCode>
                <c:ptCount val="24"/>
                <c:pt idx="0">
                  <c:v>6.0525822002499563E-2</c:v>
                </c:pt>
                <c:pt idx="1">
                  <c:v>-1.3395391475150009</c:v>
                </c:pt>
                <c:pt idx="2">
                  <c:v>-1.1203229332582998</c:v>
                </c:pt>
                <c:pt idx="3">
                  <c:v>-0.98620374458860127</c:v>
                </c:pt>
                <c:pt idx="4">
                  <c:v>-3.4662710747771994</c:v>
                </c:pt>
                <c:pt idx="5">
                  <c:v>0.41035184946389969</c:v>
                </c:pt>
                <c:pt idx="6">
                  <c:v>-1.5653149541481977</c:v>
                </c:pt>
                <c:pt idx="7">
                  <c:v>1.5673496706761991</c:v>
                </c:pt>
                <c:pt idx="8">
                  <c:v>7.1770364527009995</c:v>
                </c:pt>
                <c:pt idx="9">
                  <c:v>0.47884246635880034</c:v>
                </c:pt>
                <c:pt idx="10">
                  <c:v>-0.83273495253340102</c:v>
                </c:pt>
                <c:pt idx="11">
                  <c:v>3.4562493478376117</c:v>
                </c:pt>
                <c:pt idx="12">
                  <c:v>0.28079979651694786</c:v>
                </c:pt>
                <c:pt idx="13">
                  <c:v>-0.59067582291936893</c:v>
                </c:pt>
                <c:pt idx="14">
                  <c:v>-0.38208630553888956</c:v>
                </c:pt>
                <c:pt idx="15">
                  <c:v>-0.5726169698249004</c:v>
                </c:pt>
                <c:pt idx="16">
                  <c:v>8.0251587982700656E-2</c:v>
                </c:pt>
                <c:pt idx="17">
                  <c:v>1.2789830493301095</c:v>
                </c:pt>
                <c:pt idx="18">
                  <c:v>-1.1005497828799102</c:v>
                </c:pt>
                <c:pt idx="19">
                  <c:v>0.20330044603610042</c:v>
                </c:pt>
                <c:pt idx="20">
                  <c:v>-0.48222478231940147</c:v>
                </c:pt>
                <c:pt idx="21">
                  <c:v>-0.95183042207099966</c:v>
                </c:pt>
                <c:pt idx="22">
                  <c:v>-1.027059621055</c:v>
                </c:pt>
                <c:pt idx="23">
                  <c:v>3.0743675186318709</c:v>
                </c:pt>
              </c:numCache>
            </c:numRef>
          </c:xVal>
          <c:yVal>
            <c:numRef>
              <c:f>'TD vs Prendas'!$C$2:$C$25</c:f>
              <c:numCache>
                <c:formatCode>0.00</c:formatCode>
                <c:ptCount val="24"/>
                <c:pt idx="0">
                  <c:v>2.95</c:v>
                </c:pt>
                <c:pt idx="1">
                  <c:v>-3.71</c:v>
                </c:pt>
                <c:pt idx="2">
                  <c:v>-0.13</c:v>
                </c:pt>
                <c:pt idx="3">
                  <c:v>0.26</c:v>
                </c:pt>
                <c:pt idx="4">
                  <c:v>-1</c:v>
                </c:pt>
                <c:pt idx="5">
                  <c:v>-0.09</c:v>
                </c:pt>
                <c:pt idx="6">
                  <c:v>-2.06</c:v>
                </c:pt>
                <c:pt idx="7">
                  <c:v>-0.28000000000000003</c:v>
                </c:pt>
                <c:pt idx="8">
                  <c:v>-0.39</c:v>
                </c:pt>
                <c:pt idx="9">
                  <c:v>0.05</c:v>
                </c:pt>
                <c:pt idx="10">
                  <c:v>0.31</c:v>
                </c:pt>
                <c:pt idx="11">
                  <c:v>0.22</c:v>
                </c:pt>
                <c:pt idx="12">
                  <c:v>7.0000000000000007E-2</c:v>
                </c:pt>
                <c:pt idx="13">
                  <c:v>0.11</c:v>
                </c:pt>
                <c:pt idx="14">
                  <c:v>0.04</c:v>
                </c:pt>
                <c:pt idx="15">
                  <c:v>0.13</c:v>
                </c:pt>
                <c:pt idx="16">
                  <c:v>0.22</c:v>
                </c:pt>
                <c:pt idx="17">
                  <c:v>-0.23</c:v>
                </c:pt>
                <c:pt idx="18">
                  <c:v>0.09</c:v>
                </c:pt>
                <c:pt idx="19">
                  <c:v>0.28999999999999998</c:v>
                </c:pt>
                <c:pt idx="20">
                  <c:v>7.0000000000000007E-2</c:v>
                </c:pt>
                <c:pt idx="21">
                  <c:v>-0.02</c:v>
                </c:pt>
                <c:pt idx="22">
                  <c:v>0.08</c:v>
                </c:pt>
                <c:pt idx="23">
                  <c:v>-0.16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2AC7-486A-AFF9-B4E4C2CD7F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5465408"/>
        <c:axId val="855472480"/>
      </c:scatterChart>
      <c:valAx>
        <c:axId val="8554654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55472480"/>
        <c:crosses val="autoZero"/>
        <c:crossBetween val="midCat"/>
      </c:valAx>
      <c:valAx>
        <c:axId val="8554724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554654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TD vs Alojamiento...'!$C$1</c:f>
              <c:strCache>
                <c:ptCount val="1"/>
                <c:pt idx="0">
                  <c:v>Alojamiento, Agua, Electricidad, Gas Y Otros Combustible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TD vs Alojamiento...'!$B$2:$B$25</c:f>
              <c:numCache>
                <c:formatCode>0.000</c:formatCode>
                <c:ptCount val="24"/>
                <c:pt idx="0">
                  <c:v>6.0525822002499563E-2</c:v>
                </c:pt>
                <c:pt idx="1">
                  <c:v>-1.3395391475150009</c:v>
                </c:pt>
                <c:pt idx="2">
                  <c:v>-1.1203229332582998</c:v>
                </c:pt>
                <c:pt idx="3">
                  <c:v>-0.98620374458860127</c:v>
                </c:pt>
                <c:pt idx="4">
                  <c:v>-3.4662710747771994</c:v>
                </c:pt>
                <c:pt idx="5">
                  <c:v>0.41035184946389969</c:v>
                </c:pt>
                <c:pt idx="6">
                  <c:v>-1.5653149541481977</c:v>
                </c:pt>
                <c:pt idx="7">
                  <c:v>1.5673496706761991</c:v>
                </c:pt>
                <c:pt idx="8">
                  <c:v>7.1770364527009995</c:v>
                </c:pt>
                <c:pt idx="9">
                  <c:v>0.47884246635880034</c:v>
                </c:pt>
                <c:pt idx="10">
                  <c:v>-0.83273495253340102</c:v>
                </c:pt>
                <c:pt idx="11">
                  <c:v>3.4562493478376117</c:v>
                </c:pt>
                <c:pt idx="12">
                  <c:v>0.28079979651694786</c:v>
                </c:pt>
                <c:pt idx="13">
                  <c:v>-0.59067582291936893</c:v>
                </c:pt>
                <c:pt idx="14">
                  <c:v>-0.38208630553888956</c:v>
                </c:pt>
                <c:pt idx="15">
                  <c:v>-0.5726169698249004</c:v>
                </c:pt>
                <c:pt idx="16">
                  <c:v>8.0251587982700656E-2</c:v>
                </c:pt>
                <c:pt idx="17">
                  <c:v>1.2789830493301095</c:v>
                </c:pt>
                <c:pt idx="18">
                  <c:v>-1.1005497828799102</c:v>
                </c:pt>
                <c:pt idx="19">
                  <c:v>0.20330044603610042</c:v>
                </c:pt>
                <c:pt idx="20">
                  <c:v>-0.48222478231940147</c:v>
                </c:pt>
                <c:pt idx="21">
                  <c:v>-0.95183042207099966</c:v>
                </c:pt>
                <c:pt idx="22">
                  <c:v>-1.027059621055</c:v>
                </c:pt>
                <c:pt idx="23">
                  <c:v>3.0743675186318709</c:v>
                </c:pt>
              </c:numCache>
            </c:numRef>
          </c:xVal>
          <c:yVal>
            <c:numRef>
              <c:f>'TD vs Alojamiento...'!$C$2:$C$25</c:f>
              <c:numCache>
                <c:formatCode>0.00</c:formatCode>
                <c:ptCount val="24"/>
                <c:pt idx="0">
                  <c:v>0.52</c:v>
                </c:pt>
                <c:pt idx="1">
                  <c:v>0.11</c:v>
                </c:pt>
                <c:pt idx="2">
                  <c:v>-0.06</c:v>
                </c:pt>
                <c:pt idx="3">
                  <c:v>0.51</c:v>
                </c:pt>
                <c:pt idx="4">
                  <c:v>7.0000000000000007E-2</c:v>
                </c:pt>
                <c:pt idx="5">
                  <c:v>0.16</c:v>
                </c:pt>
                <c:pt idx="6">
                  <c:v>-0.53</c:v>
                </c:pt>
                <c:pt idx="7">
                  <c:v>-0.2</c:v>
                </c:pt>
                <c:pt idx="8">
                  <c:v>0.15</c:v>
                </c:pt>
                <c:pt idx="9">
                  <c:v>0.55000000000000004</c:v>
                </c:pt>
                <c:pt idx="10">
                  <c:v>0.47</c:v>
                </c:pt>
                <c:pt idx="11">
                  <c:v>0.05</c:v>
                </c:pt>
                <c:pt idx="12">
                  <c:v>0.21</c:v>
                </c:pt>
                <c:pt idx="13">
                  <c:v>0.3</c:v>
                </c:pt>
                <c:pt idx="14">
                  <c:v>0.19</c:v>
                </c:pt>
                <c:pt idx="15">
                  <c:v>0.21</c:v>
                </c:pt>
                <c:pt idx="16">
                  <c:v>0.16</c:v>
                </c:pt>
                <c:pt idx="17">
                  <c:v>0.17</c:v>
                </c:pt>
                <c:pt idx="18">
                  <c:v>0.08</c:v>
                </c:pt>
                <c:pt idx="19">
                  <c:v>0.43</c:v>
                </c:pt>
                <c:pt idx="20">
                  <c:v>0.47</c:v>
                </c:pt>
                <c:pt idx="21">
                  <c:v>0.67</c:v>
                </c:pt>
                <c:pt idx="22">
                  <c:v>0.27</c:v>
                </c:pt>
                <c:pt idx="23">
                  <c:v>0.25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655-4827-9028-18FBABD2FD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5473024"/>
        <c:axId val="855458336"/>
      </c:scatterChart>
      <c:valAx>
        <c:axId val="8554730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55458336"/>
        <c:crosses val="autoZero"/>
        <c:crossBetween val="midCat"/>
      </c:valAx>
      <c:valAx>
        <c:axId val="855458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554730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TD vs Muebles...'!$C$1</c:f>
              <c:strCache>
                <c:ptCount val="1"/>
                <c:pt idx="0">
                  <c:v>Muebles, artículos para el hogar y para la conservación ordinaria del hogar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TD vs Muebles...'!$B$2:$B$25</c:f>
              <c:numCache>
                <c:formatCode>0.000</c:formatCode>
                <c:ptCount val="24"/>
                <c:pt idx="0">
                  <c:v>6.0525822002499563E-2</c:v>
                </c:pt>
                <c:pt idx="1">
                  <c:v>-1.3395391475150009</c:v>
                </c:pt>
                <c:pt idx="2">
                  <c:v>-1.1203229332582998</c:v>
                </c:pt>
                <c:pt idx="3">
                  <c:v>-0.98620374458860127</c:v>
                </c:pt>
                <c:pt idx="4">
                  <c:v>-3.4662710747771994</c:v>
                </c:pt>
                <c:pt idx="5">
                  <c:v>0.41035184946389969</c:v>
                </c:pt>
                <c:pt idx="6">
                  <c:v>-1.5653149541481977</c:v>
                </c:pt>
                <c:pt idx="7">
                  <c:v>1.5673496706761991</c:v>
                </c:pt>
                <c:pt idx="8">
                  <c:v>7.1770364527009995</c:v>
                </c:pt>
                <c:pt idx="9">
                  <c:v>0.47884246635880034</c:v>
                </c:pt>
                <c:pt idx="10">
                  <c:v>-0.83273495253340102</c:v>
                </c:pt>
                <c:pt idx="11">
                  <c:v>3.4562493478376117</c:v>
                </c:pt>
                <c:pt idx="12">
                  <c:v>0.28079979651694786</c:v>
                </c:pt>
                <c:pt idx="13">
                  <c:v>-0.59067582291936893</c:v>
                </c:pt>
                <c:pt idx="14">
                  <c:v>-0.38208630553888956</c:v>
                </c:pt>
                <c:pt idx="15">
                  <c:v>-0.5726169698249004</c:v>
                </c:pt>
                <c:pt idx="16">
                  <c:v>8.0251587982700656E-2</c:v>
                </c:pt>
                <c:pt idx="17">
                  <c:v>1.2789830493301095</c:v>
                </c:pt>
                <c:pt idx="18">
                  <c:v>-1.1005497828799102</c:v>
                </c:pt>
                <c:pt idx="19">
                  <c:v>0.20330044603610042</c:v>
                </c:pt>
                <c:pt idx="20">
                  <c:v>-0.48222478231940147</c:v>
                </c:pt>
                <c:pt idx="21">
                  <c:v>-0.95183042207099966</c:v>
                </c:pt>
                <c:pt idx="22">
                  <c:v>-1.027059621055</c:v>
                </c:pt>
                <c:pt idx="23">
                  <c:v>3.0743675186318709</c:v>
                </c:pt>
              </c:numCache>
            </c:numRef>
          </c:xVal>
          <c:yVal>
            <c:numRef>
              <c:f>'TD vs Muebles...'!$C$2:$C$25</c:f>
              <c:numCache>
                <c:formatCode>0.00</c:formatCode>
                <c:ptCount val="24"/>
                <c:pt idx="0">
                  <c:v>0.31</c:v>
                </c:pt>
                <c:pt idx="1">
                  <c:v>-0.31</c:v>
                </c:pt>
                <c:pt idx="2">
                  <c:v>0.04</c:v>
                </c:pt>
                <c:pt idx="3">
                  <c:v>0.11</c:v>
                </c:pt>
                <c:pt idx="4">
                  <c:v>-0.05</c:v>
                </c:pt>
                <c:pt idx="5">
                  <c:v>0</c:v>
                </c:pt>
                <c:pt idx="6">
                  <c:v>-0.57999999999999996</c:v>
                </c:pt>
                <c:pt idx="7">
                  <c:v>-1.69</c:v>
                </c:pt>
                <c:pt idx="8">
                  <c:v>7.0000000000000007E-2</c:v>
                </c:pt>
                <c:pt idx="9">
                  <c:v>0.3</c:v>
                </c:pt>
                <c:pt idx="10">
                  <c:v>0.35</c:v>
                </c:pt>
                <c:pt idx="11">
                  <c:v>0.51</c:v>
                </c:pt>
                <c:pt idx="12">
                  <c:v>0.09</c:v>
                </c:pt>
                <c:pt idx="13">
                  <c:v>0.11</c:v>
                </c:pt>
                <c:pt idx="14">
                  <c:v>-0.05</c:v>
                </c:pt>
                <c:pt idx="15">
                  <c:v>7.0000000000000007E-2</c:v>
                </c:pt>
                <c:pt idx="16">
                  <c:v>0.04</c:v>
                </c:pt>
                <c:pt idx="17">
                  <c:v>0.05</c:v>
                </c:pt>
                <c:pt idx="18">
                  <c:v>0.21</c:v>
                </c:pt>
                <c:pt idx="19">
                  <c:v>0.32</c:v>
                </c:pt>
                <c:pt idx="20">
                  <c:v>0.46</c:v>
                </c:pt>
                <c:pt idx="21">
                  <c:v>0.37</c:v>
                </c:pt>
                <c:pt idx="22">
                  <c:v>0.39</c:v>
                </c:pt>
                <c:pt idx="23">
                  <c:v>0.46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A7E5-49E7-B299-9FE1952768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5461600"/>
        <c:axId val="855458880"/>
      </c:scatterChart>
      <c:valAx>
        <c:axId val="8554616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55458880"/>
        <c:crosses val="autoZero"/>
        <c:crossBetween val="midCat"/>
      </c:valAx>
      <c:valAx>
        <c:axId val="855458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554616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TD vs Salud'!$C$1</c:f>
              <c:strCache>
                <c:ptCount val="1"/>
                <c:pt idx="0">
                  <c:v>Salud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TD vs Salud'!$B$2:$B$25</c:f>
              <c:numCache>
                <c:formatCode>0.000</c:formatCode>
                <c:ptCount val="24"/>
                <c:pt idx="0">
                  <c:v>6.0525822002499563E-2</c:v>
                </c:pt>
                <c:pt idx="1">
                  <c:v>-1.3395391475150009</c:v>
                </c:pt>
                <c:pt idx="2">
                  <c:v>-1.1203229332582998</c:v>
                </c:pt>
                <c:pt idx="3">
                  <c:v>-0.98620374458860127</c:v>
                </c:pt>
                <c:pt idx="4">
                  <c:v>-3.4662710747771994</c:v>
                </c:pt>
                <c:pt idx="5">
                  <c:v>0.41035184946389969</c:v>
                </c:pt>
                <c:pt idx="6">
                  <c:v>-1.5653149541481977</c:v>
                </c:pt>
                <c:pt idx="7">
                  <c:v>1.5673496706761991</c:v>
                </c:pt>
                <c:pt idx="8">
                  <c:v>7.1770364527009995</c:v>
                </c:pt>
                <c:pt idx="9">
                  <c:v>0.47884246635880034</c:v>
                </c:pt>
                <c:pt idx="10">
                  <c:v>-0.83273495253340102</c:v>
                </c:pt>
                <c:pt idx="11">
                  <c:v>3.4562493478376117</c:v>
                </c:pt>
                <c:pt idx="12">
                  <c:v>0.28079979651694786</c:v>
                </c:pt>
                <c:pt idx="13">
                  <c:v>-0.59067582291936893</c:v>
                </c:pt>
                <c:pt idx="14">
                  <c:v>-0.38208630553888956</c:v>
                </c:pt>
                <c:pt idx="15">
                  <c:v>-0.5726169698249004</c:v>
                </c:pt>
                <c:pt idx="16">
                  <c:v>8.0251587982700656E-2</c:v>
                </c:pt>
                <c:pt idx="17">
                  <c:v>1.2789830493301095</c:v>
                </c:pt>
                <c:pt idx="18">
                  <c:v>-1.1005497828799102</c:v>
                </c:pt>
                <c:pt idx="19">
                  <c:v>0.20330044603610042</c:v>
                </c:pt>
                <c:pt idx="20">
                  <c:v>-0.48222478231940147</c:v>
                </c:pt>
                <c:pt idx="21">
                  <c:v>-0.95183042207099966</c:v>
                </c:pt>
                <c:pt idx="22">
                  <c:v>-1.027059621055</c:v>
                </c:pt>
                <c:pt idx="23">
                  <c:v>3.0743675186318709</c:v>
                </c:pt>
              </c:numCache>
            </c:numRef>
          </c:xVal>
          <c:yVal>
            <c:numRef>
              <c:f>'TD vs Salud'!$C$2:$C$25</c:f>
              <c:numCache>
                <c:formatCode>0.00</c:formatCode>
                <c:ptCount val="24"/>
                <c:pt idx="0">
                  <c:v>0.12</c:v>
                </c:pt>
                <c:pt idx="1">
                  <c:v>0.13</c:v>
                </c:pt>
                <c:pt idx="2">
                  <c:v>7.0000000000000007E-2</c:v>
                </c:pt>
                <c:pt idx="3">
                  <c:v>0.28000000000000003</c:v>
                </c:pt>
                <c:pt idx="4">
                  <c:v>0.7</c:v>
                </c:pt>
                <c:pt idx="5">
                  <c:v>0.56000000000000005</c:v>
                </c:pt>
                <c:pt idx="6">
                  <c:v>0.33</c:v>
                </c:pt>
                <c:pt idx="7">
                  <c:v>0.43</c:v>
                </c:pt>
                <c:pt idx="8">
                  <c:v>0.51</c:v>
                </c:pt>
                <c:pt idx="9">
                  <c:v>0.49</c:v>
                </c:pt>
                <c:pt idx="10">
                  <c:v>0.65</c:v>
                </c:pt>
                <c:pt idx="11">
                  <c:v>0.59</c:v>
                </c:pt>
                <c:pt idx="12">
                  <c:v>0.17</c:v>
                </c:pt>
                <c:pt idx="13">
                  <c:v>0.21</c:v>
                </c:pt>
                <c:pt idx="14">
                  <c:v>0.34</c:v>
                </c:pt>
                <c:pt idx="15">
                  <c:v>0.28000000000000003</c:v>
                </c:pt>
                <c:pt idx="16">
                  <c:v>0.3</c:v>
                </c:pt>
                <c:pt idx="17">
                  <c:v>0.15</c:v>
                </c:pt>
                <c:pt idx="18">
                  <c:v>0.28999999999999998</c:v>
                </c:pt>
                <c:pt idx="19">
                  <c:v>0.25</c:v>
                </c:pt>
                <c:pt idx="20">
                  <c:v>0.31</c:v>
                </c:pt>
                <c:pt idx="21">
                  <c:v>0.15</c:v>
                </c:pt>
                <c:pt idx="22">
                  <c:v>-0.02</c:v>
                </c:pt>
                <c:pt idx="23">
                  <c:v>0.37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06D-47A7-9C56-30AF7B4BE5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5459968"/>
        <c:axId val="855460512"/>
      </c:scatterChart>
      <c:valAx>
        <c:axId val="8554599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55460512"/>
        <c:crosses val="autoZero"/>
        <c:crossBetween val="midCat"/>
      </c:valAx>
      <c:valAx>
        <c:axId val="855460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554599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TD vs Transporte'!$C$1</c:f>
              <c:strCache>
                <c:ptCount val="1"/>
                <c:pt idx="0">
                  <c:v>Transport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TD vs Transporte'!$B$2:$B$25</c:f>
              <c:numCache>
                <c:formatCode>0.000</c:formatCode>
                <c:ptCount val="24"/>
                <c:pt idx="0">
                  <c:v>6.0525822002499563E-2</c:v>
                </c:pt>
                <c:pt idx="1">
                  <c:v>-1.3395391475150009</c:v>
                </c:pt>
                <c:pt idx="2">
                  <c:v>-1.1203229332582998</c:v>
                </c:pt>
                <c:pt idx="3">
                  <c:v>-0.98620374458860127</c:v>
                </c:pt>
                <c:pt idx="4">
                  <c:v>-3.4662710747771994</c:v>
                </c:pt>
                <c:pt idx="5">
                  <c:v>0.41035184946389969</c:v>
                </c:pt>
                <c:pt idx="6">
                  <c:v>-1.5653149541481977</c:v>
                </c:pt>
                <c:pt idx="7">
                  <c:v>1.5673496706761991</c:v>
                </c:pt>
                <c:pt idx="8">
                  <c:v>7.1770364527009995</c:v>
                </c:pt>
                <c:pt idx="9">
                  <c:v>0.47884246635880034</c:v>
                </c:pt>
                <c:pt idx="10">
                  <c:v>-0.83273495253340102</c:v>
                </c:pt>
                <c:pt idx="11">
                  <c:v>3.4562493478376117</c:v>
                </c:pt>
                <c:pt idx="12">
                  <c:v>0.28079979651694786</c:v>
                </c:pt>
                <c:pt idx="13">
                  <c:v>-0.59067582291936893</c:v>
                </c:pt>
                <c:pt idx="14">
                  <c:v>-0.38208630553888956</c:v>
                </c:pt>
                <c:pt idx="15">
                  <c:v>-0.5726169698249004</c:v>
                </c:pt>
                <c:pt idx="16">
                  <c:v>8.0251587982700656E-2</c:v>
                </c:pt>
                <c:pt idx="17">
                  <c:v>1.2789830493301095</c:v>
                </c:pt>
                <c:pt idx="18">
                  <c:v>-1.1005497828799102</c:v>
                </c:pt>
                <c:pt idx="19">
                  <c:v>0.20330044603610042</c:v>
                </c:pt>
                <c:pt idx="20">
                  <c:v>-0.48222478231940147</c:v>
                </c:pt>
                <c:pt idx="21">
                  <c:v>-0.95183042207099966</c:v>
                </c:pt>
                <c:pt idx="22">
                  <c:v>-1.027059621055</c:v>
                </c:pt>
                <c:pt idx="23">
                  <c:v>3.0743675186318709</c:v>
                </c:pt>
              </c:numCache>
            </c:numRef>
          </c:xVal>
          <c:yVal>
            <c:numRef>
              <c:f>'TD vs Transporte'!$C$2:$C$25</c:f>
              <c:numCache>
                <c:formatCode>0.00</c:formatCode>
                <c:ptCount val="24"/>
                <c:pt idx="0">
                  <c:v>0.12</c:v>
                </c:pt>
                <c:pt idx="1">
                  <c:v>-0.03</c:v>
                </c:pt>
                <c:pt idx="2">
                  <c:v>0.9</c:v>
                </c:pt>
                <c:pt idx="3">
                  <c:v>0.83</c:v>
                </c:pt>
                <c:pt idx="4">
                  <c:v>0.27</c:v>
                </c:pt>
                <c:pt idx="5">
                  <c:v>0.25</c:v>
                </c:pt>
                <c:pt idx="6">
                  <c:v>-0.53</c:v>
                </c:pt>
                <c:pt idx="7">
                  <c:v>-0.47</c:v>
                </c:pt>
                <c:pt idx="8">
                  <c:v>-0.89</c:v>
                </c:pt>
                <c:pt idx="9">
                  <c:v>-7.0000000000000007E-2</c:v>
                </c:pt>
                <c:pt idx="10">
                  <c:v>0.28000000000000003</c:v>
                </c:pt>
                <c:pt idx="11">
                  <c:v>0.7</c:v>
                </c:pt>
                <c:pt idx="12">
                  <c:v>0.48</c:v>
                </c:pt>
                <c:pt idx="13">
                  <c:v>0.1</c:v>
                </c:pt>
                <c:pt idx="14">
                  <c:v>0.14000000000000001</c:v>
                </c:pt>
                <c:pt idx="15">
                  <c:v>0.05</c:v>
                </c:pt>
                <c:pt idx="16">
                  <c:v>0.1</c:v>
                </c:pt>
                <c:pt idx="17">
                  <c:v>0.28000000000000003</c:v>
                </c:pt>
                <c:pt idx="18">
                  <c:v>0.45</c:v>
                </c:pt>
                <c:pt idx="19">
                  <c:v>0.01</c:v>
                </c:pt>
                <c:pt idx="20">
                  <c:v>0.23</c:v>
                </c:pt>
                <c:pt idx="21">
                  <c:v>0.38</c:v>
                </c:pt>
                <c:pt idx="22">
                  <c:v>0.78</c:v>
                </c:pt>
                <c:pt idx="23">
                  <c:v>0.37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2AA3-41D1-964F-7E0F2E1953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5462144"/>
        <c:axId val="855462688"/>
      </c:scatterChart>
      <c:valAx>
        <c:axId val="855462144"/>
        <c:scaling>
          <c:orientation val="minMax"/>
        </c:scaling>
        <c:delete val="0"/>
        <c:axPos val="b"/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55462688"/>
        <c:crosses val="autoZero"/>
        <c:crossBetween val="midCat"/>
      </c:valAx>
      <c:valAx>
        <c:axId val="855462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554621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IPC vs Bebidas...'!$C$1</c:f>
              <c:strCache>
                <c:ptCount val="1"/>
                <c:pt idx="0">
                  <c:v>Bebidas alcohólicas y tabaco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IPC vs Bebidas...'!$B$2:$B$25</c:f>
              <c:numCache>
                <c:formatCode>0.00</c:formatCode>
                <c:ptCount val="24"/>
                <c:pt idx="0">
                  <c:v>0.38</c:v>
                </c:pt>
                <c:pt idx="1">
                  <c:v>-0.15</c:v>
                </c:pt>
                <c:pt idx="2">
                  <c:v>-0.06</c:v>
                </c:pt>
                <c:pt idx="3">
                  <c:v>0.32</c:v>
                </c:pt>
                <c:pt idx="4">
                  <c:v>-0.01</c:v>
                </c:pt>
                <c:pt idx="5">
                  <c:v>0</c:v>
                </c:pt>
                <c:pt idx="6">
                  <c:v>-0.38</c:v>
                </c:pt>
                <c:pt idx="7">
                  <c:v>-0.32</c:v>
                </c:pt>
                <c:pt idx="8">
                  <c:v>0.16</c:v>
                </c:pt>
                <c:pt idx="9">
                  <c:v>0.56999999999999995</c:v>
                </c:pt>
                <c:pt idx="10">
                  <c:v>0.67</c:v>
                </c:pt>
                <c:pt idx="11">
                  <c:v>0.42</c:v>
                </c:pt>
                <c:pt idx="12">
                  <c:v>0.26</c:v>
                </c:pt>
                <c:pt idx="13">
                  <c:v>0.1</c:v>
                </c:pt>
                <c:pt idx="14">
                  <c:v>0.16</c:v>
                </c:pt>
                <c:pt idx="15">
                  <c:v>0.23</c:v>
                </c:pt>
                <c:pt idx="16">
                  <c:v>0.09</c:v>
                </c:pt>
                <c:pt idx="17">
                  <c:v>0.22</c:v>
                </c:pt>
                <c:pt idx="18">
                  <c:v>0.27</c:v>
                </c:pt>
                <c:pt idx="19">
                  <c:v>0.31</c:v>
                </c:pt>
                <c:pt idx="20">
                  <c:v>0.5</c:v>
                </c:pt>
                <c:pt idx="21">
                  <c:v>0.43</c:v>
                </c:pt>
                <c:pt idx="22">
                  <c:v>0.56999999999999995</c:v>
                </c:pt>
                <c:pt idx="23">
                  <c:v>0.6</c:v>
                </c:pt>
              </c:numCache>
            </c:numRef>
          </c:xVal>
          <c:yVal>
            <c:numRef>
              <c:f>'IPC vs Bebidas...'!$C$2:$C$25</c:f>
              <c:numCache>
                <c:formatCode>0.00</c:formatCode>
                <c:ptCount val="24"/>
                <c:pt idx="0">
                  <c:v>-0.05</c:v>
                </c:pt>
                <c:pt idx="1">
                  <c:v>0.16</c:v>
                </c:pt>
                <c:pt idx="2">
                  <c:v>0.12</c:v>
                </c:pt>
                <c:pt idx="3">
                  <c:v>0.15</c:v>
                </c:pt>
                <c:pt idx="4">
                  <c:v>0.32</c:v>
                </c:pt>
                <c:pt idx="5">
                  <c:v>0.14000000000000001</c:v>
                </c:pt>
                <c:pt idx="6">
                  <c:v>0.21</c:v>
                </c:pt>
                <c:pt idx="7">
                  <c:v>0.28000000000000003</c:v>
                </c:pt>
                <c:pt idx="8">
                  <c:v>0.12</c:v>
                </c:pt>
                <c:pt idx="9">
                  <c:v>0.23</c:v>
                </c:pt>
                <c:pt idx="10">
                  <c:v>0.51</c:v>
                </c:pt>
                <c:pt idx="11">
                  <c:v>0.41</c:v>
                </c:pt>
                <c:pt idx="12">
                  <c:v>0.54</c:v>
                </c:pt>
                <c:pt idx="13">
                  <c:v>0.44</c:v>
                </c:pt>
                <c:pt idx="14">
                  <c:v>0.28999999999999998</c:v>
                </c:pt>
                <c:pt idx="15">
                  <c:v>-0.17</c:v>
                </c:pt>
                <c:pt idx="16">
                  <c:v>-0.08</c:v>
                </c:pt>
                <c:pt idx="17">
                  <c:v>-0.01</c:v>
                </c:pt>
                <c:pt idx="18">
                  <c:v>0.25</c:v>
                </c:pt>
                <c:pt idx="19">
                  <c:v>0.79</c:v>
                </c:pt>
                <c:pt idx="20">
                  <c:v>0.81</c:v>
                </c:pt>
                <c:pt idx="21">
                  <c:v>0.94</c:v>
                </c:pt>
                <c:pt idx="22">
                  <c:v>1.05</c:v>
                </c:pt>
                <c:pt idx="23">
                  <c:v>0.49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8932-4E53-B478-FF1E57D066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9748560"/>
        <c:axId val="769734416"/>
      </c:scatterChart>
      <c:valAx>
        <c:axId val="7697485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769734416"/>
        <c:crosses val="autoZero"/>
        <c:crossBetween val="midCat"/>
      </c:valAx>
      <c:valAx>
        <c:axId val="769734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7697485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TD vs Información...'!$C$1</c:f>
              <c:strCache>
                <c:ptCount val="1"/>
                <c:pt idx="0">
                  <c:v>Información Y Comunicación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TD vs Información...'!$B$2:$B$25</c:f>
              <c:numCache>
                <c:formatCode>0.000</c:formatCode>
                <c:ptCount val="24"/>
                <c:pt idx="0">
                  <c:v>6.0525822002499563E-2</c:v>
                </c:pt>
                <c:pt idx="1">
                  <c:v>-1.3395391475150009</c:v>
                </c:pt>
                <c:pt idx="2">
                  <c:v>-1.1203229332582998</c:v>
                </c:pt>
                <c:pt idx="3">
                  <c:v>-0.98620374458860127</c:v>
                </c:pt>
                <c:pt idx="4">
                  <c:v>-3.4662710747771994</c:v>
                </c:pt>
                <c:pt idx="5">
                  <c:v>0.41035184946389969</c:v>
                </c:pt>
                <c:pt idx="6">
                  <c:v>-1.5653149541481977</c:v>
                </c:pt>
                <c:pt idx="7">
                  <c:v>1.5673496706761991</c:v>
                </c:pt>
                <c:pt idx="8">
                  <c:v>7.1770364527009995</c:v>
                </c:pt>
                <c:pt idx="9">
                  <c:v>0.47884246635880034</c:v>
                </c:pt>
                <c:pt idx="10">
                  <c:v>-0.83273495253340102</c:v>
                </c:pt>
                <c:pt idx="11">
                  <c:v>3.4562493478376117</c:v>
                </c:pt>
                <c:pt idx="12">
                  <c:v>0.28079979651694786</c:v>
                </c:pt>
                <c:pt idx="13">
                  <c:v>-0.59067582291936893</c:v>
                </c:pt>
                <c:pt idx="14">
                  <c:v>-0.38208630553888956</c:v>
                </c:pt>
                <c:pt idx="15">
                  <c:v>-0.5726169698249004</c:v>
                </c:pt>
                <c:pt idx="16">
                  <c:v>8.0251587982700656E-2</c:v>
                </c:pt>
                <c:pt idx="17">
                  <c:v>1.2789830493301095</c:v>
                </c:pt>
                <c:pt idx="18">
                  <c:v>-1.1005497828799102</c:v>
                </c:pt>
                <c:pt idx="19">
                  <c:v>0.20330044603610042</c:v>
                </c:pt>
                <c:pt idx="20">
                  <c:v>-0.48222478231940147</c:v>
                </c:pt>
                <c:pt idx="21">
                  <c:v>-0.95183042207099966</c:v>
                </c:pt>
                <c:pt idx="22">
                  <c:v>-1.027059621055</c:v>
                </c:pt>
                <c:pt idx="23">
                  <c:v>3.0743675186318709</c:v>
                </c:pt>
              </c:numCache>
            </c:numRef>
          </c:xVal>
          <c:yVal>
            <c:numRef>
              <c:f>'TD vs Información...'!$C$2:$C$25</c:f>
              <c:numCache>
                <c:formatCode>0.00</c:formatCode>
                <c:ptCount val="24"/>
                <c:pt idx="0">
                  <c:v>0.38</c:v>
                </c:pt>
                <c:pt idx="1">
                  <c:v>-0.46</c:v>
                </c:pt>
                <c:pt idx="2">
                  <c:v>-0.13</c:v>
                </c:pt>
                <c:pt idx="3">
                  <c:v>2.5499999999999998</c:v>
                </c:pt>
                <c:pt idx="4">
                  <c:v>3.6</c:v>
                </c:pt>
                <c:pt idx="5">
                  <c:v>-0.02</c:v>
                </c:pt>
                <c:pt idx="6">
                  <c:v>-0.06</c:v>
                </c:pt>
                <c:pt idx="7">
                  <c:v>-3.12</c:v>
                </c:pt>
                <c:pt idx="8">
                  <c:v>-2.97</c:v>
                </c:pt>
                <c:pt idx="9">
                  <c:v>0.02</c:v>
                </c:pt>
                <c:pt idx="10">
                  <c:v>-0.1</c:v>
                </c:pt>
                <c:pt idx="11">
                  <c:v>0.39</c:v>
                </c:pt>
                <c:pt idx="12">
                  <c:v>0.96</c:v>
                </c:pt>
                <c:pt idx="13">
                  <c:v>-0.06</c:v>
                </c:pt>
                <c:pt idx="14">
                  <c:v>-0.06</c:v>
                </c:pt>
                <c:pt idx="15">
                  <c:v>-0.02</c:v>
                </c:pt>
                <c:pt idx="16">
                  <c:v>-0.18</c:v>
                </c:pt>
                <c:pt idx="17">
                  <c:v>0.33</c:v>
                </c:pt>
                <c:pt idx="18">
                  <c:v>-0.12</c:v>
                </c:pt>
                <c:pt idx="19">
                  <c:v>-0.06</c:v>
                </c:pt>
                <c:pt idx="20">
                  <c:v>0.72</c:v>
                </c:pt>
                <c:pt idx="21">
                  <c:v>-0.13</c:v>
                </c:pt>
                <c:pt idx="22">
                  <c:v>-0.12</c:v>
                </c:pt>
                <c:pt idx="23">
                  <c:v>1.44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E1E-47D4-9992-A076271156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5466496"/>
        <c:axId val="855467040"/>
      </c:scatterChart>
      <c:valAx>
        <c:axId val="8554664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55467040"/>
        <c:crosses val="autoZero"/>
        <c:crossBetween val="midCat"/>
      </c:valAx>
      <c:valAx>
        <c:axId val="855467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554664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TD vs Recreación...'!$C$1</c:f>
              <c:strCache>
                <c:ptCount val="1"/>
                <c:pt idx="0">
                  <c:v>Recreación Y Cultura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TD vs Recreación...'!$B$2:$B$25</c:f>
              <c:numCache>
                <c:formatCode>0.000</c:formatCode>
                <c:ptCount val="24"/>
                <c:pt idx="0">
                  <c:v>6.0525822002499563E-2</c:v>
                </c:pt>
                <c:pt idx="1">
                  <c:v>-1.3395391475150009</c:v>
                </c:pt>
                <c:pt idx="2">
                  <c:v>-1.1203229332582998</c:v>
                </c:pt>
                <c:pt idx="3">
                  <c:v>-0.98620374458860127</c:v>
                </c:pt>
                <c:pt idx="4">
                  <c:v>-3.4662710747771994</c:v>
                </c:pt>
                <c:pt idx="5">
                  <c:v>0.41035184946389969</c:v>
                </c:pt>
                <c:pt idx="6">
                  <c:v>-1.5653149541481977</c:v>
                </c:pt>
                <c:pt idx="7">
                  <c:v>1.5673496706761991</c:v>
                </c:pt>
                <c:pt idx="8">
                  <c:v>7.1770364527009995</c:v>
                </c:pt>
                <c:pt idx="9">
                  <c:v>0.47884246635880034</c:v>
                </c:pt>
                <c:pt idx="10">
                  <c:v>-0.83273495253340102</c:v>
                </c:pt>
                <c:pt idx="11">
                  <c:v>3.4562493478376117</c:v>
                </c:pt>
                <c:pt idx="12">
                  <c:v>0.28079979651694786</c:v>
                </c:pt>
                <c:pt idx="13">
                  <c:v>-0.59067582291936893</c:v>
                </c:pt>
                <c:pt idx="14">
                  <c:v>-0.38208630553888956</c:v>
                </c:pt>
                <c:pt idx="15">
                  <c:v>-0.5726169698249004</c:v>
                </c:pt>
                <c:pt idx="16">
                  <c:v>8.0251587982700656E-2</c:v>
                </c:pt>
                <c:pt idx="17">
                  <c:v>1.2789830493301095</c:v>
                </c:pt>
                <c:pt idx="18">
                  <c:v>-1.1005497828799102</c:v>
                </c:pt>
                <c:pt idx="19">
                  <c:v>0.20330044603610042</c:v>
                </c:pt>
                <c:pt idx="20">
                  <c:v>-0.48222478231940147</c:v>
                </c:pt>
                <c:pt idx="21">
                  <c:v>-0.95183042207099966</c:v>
                </c:pt>
                <c:pt idx="22">
                  <c:v>-1.027059621055</c:v>
                </c:pt>
                <c:pt idx="23">
                  <c:v>3.0743675186318709</c:v>
                </c:pt>
              </c:numCache>
            </c:numRef>
          </c:xVal>
          <c:yVal>
            <c:numRef>
              <c:f>'TD vs Recreación...'!$C$2:$C$25</c:f>
              <c:numCache>
                <c:formatCode>0.00</c:formatCode>
                <c:ptCount val="24"/>
                <c:pt idx="0">
                  <c:v>0.69</c:v>
                </c:pt>
                <c:pt idx="1">
                  <c:v>-0.52</c:v>
                </c:pt>
                <c:pt idx="2">
                  <c:v>0.06</c:v>
                </c:pt>
                <c:pt idx="3">
                  <c:v>-0.02</c:v>
                </c:pt>
                <c:pt idx="4">
                  <c:v>0.17</c:v>
                </c:pt>
                <c:pt idx="5">
                  <c:v>0.05</c:v>
                </c:pt>
                <c:pt idx="6">
                  <c:v>-0.16</c:v>
                </c:pt>
                <c:pt idx="7">
                  <c:v>0.04</c:v>
                </c:pt>
                <c:pt idx="8">
                  <c:v>0.03</c:v>
                </c:pt>
                <c:pt idx="9">
                  <c:v>-0.37</c:v>
                </c:pt>
                <c:pt idx="10">
                  <c:v>0.24</c:v>
                </c:pt>
                <c:pt idx="11">
                  <c:v>0.49</c:v>
                </c:pt>
                <c:pt idx="12">
                  <c:v>1.41</c:v>
                </c:pt>
                <c:pt idx="13">
                  <c:v>0.39</c:v>
                </c:pt>
                <c:pt idx="14">
                  <c:v>0.47</c:v>
                </c:pt>
                <c:pt idx="15">
                  <c:v>-0.43</c:v>
                </c:pt>
                <c:pt idx="16">
                  <c:v>-0.26</c:v>
                </c:pt>
                <c:pt idx="17">
                  <c:v>0.51</c:v>
                </c:pt>
                <c:pt idx="18">
                  <c:v>0.53</c:v>
                </c:pt>
                <c:pt idx="19">
                  <c:v>0.19</c:v>
                </c:pt>
                <c:pt idx="20">
                  <c:v>0.33</c:v>
                </c:pt>
                <c:pt idx="21">
                  <c:v>-0.5</c:v>
                </c:pt>
                <c:pt idx="22">
                  <c:v>0.53</c:v>
                </c:pt>
                <c:pt idx="23">
                  <c:v>0.47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1BB-4265-B1AD-58F39CA88C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7221552"/>
        <c:axId val="857219920"/>
      </c:scatterChart>
      <c:valAx>
        <c:axId val="8572215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57219920"/>
        <c:crosses val="autoZero"/>
        <c:crossBetween val="midCat"/>
      </c:valAx>
      <c:valAx>
        <c:axId val="857219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572215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TD vs Educación'!$C$1</c:f>
              <c:strCache>
                <c:ptCount val="1"/>
                <c:pt idx="0">
                  <c:v>Educación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TD vs Educación'!$B$2:$B$25</c:f>
              <c:numCache>
                <c:formatCode>0.000</c:formatCode>
                <c:ptCount val="24"/>
                <c:pt idx="0">
                  <c:v>6.0525822002499563E-2</c:v>
                </c:pt>
                <c:pt idx="1">
                  <c:v>-1.3395391475150009</c:v>
                </c:pt>
                <c:pt idx="2">
                  <c:v>-1.1203229332582998</c:v>
                </c:pt>
                <c:pt idx="3">
                  <c:v>-0.98620374458860127</c:v>
                </c:pt>
                <c:pt idx="4">
                  <c:v>-3.4662710747771994</c:v>
                </c:pt>
                <c:pt idx="5">
                  <c:v>0.41035184946389969</c:v>
                </c:pt>
                <c:pt idx="6">
                  <c:v>-1.5653149541481977</c:v>
                </c:pt>
                <c:pt idx="7">
                  <c:v>1.5673496706761991</c:v>
                </c:pt>
                <c:pt idx="8">
                  <c:v>7.1770364527009995</c:v>
                </c:pt>
                <c:pt idx="9">
                  <c:v>0.47884246635880034</c:v>
                </c:pt>
                <c:pt idx="10">
                  <c:v>-0.83273495253340102</c:v>
                </c:pt>
                <c:pt idx="11">
                  <c:v>3.4562493478376117</c:v>
                </c:pt>
                <c:pt idx="12">
                  <c:v>0.28079979651694786</c:v>
                </c:pt>
                <c:pt idx="13">
                  <c:v>-0.59067582291936893</c:v>
                </c:pt>
                <c:pt idx="14">
                  <c:v>-0.38208630553888956</c:v>
                </c:pt>
                <c:pt idx="15">
                  <c:v>-0.5726169698249004</c:v>
                </c:pt>
                <c:pt idx="16">
                  <c:v>8.0251587982700656E-2</c:v>
                </c:pt>
                <c:pt idx="17">
                  <c:v>1.2789830493301095</c:v>
                </c:pt>
                <c:pt idx="18">
                  <c:v>-1.1005497828799102</c:v>
                </c:pt>
                <c:pt idx="19">
                  <c:v>0.20330044603610042</c:v>
                </c:pt>
                <c:pt idx="20">
                  <c:v>-0.48222478231940147</c:v>
                </c:pt>
                <c:pt idx="21">
                  <c:v>-0.95183042207099966</c:v>
                </c:pt>
                <c:pt idx="22">
                  <c:v>-1.027059621055</c:v>
                </c:pt>
                <c:pt idx="23">
                  <c:v>3.0743675186318709</c:v>
                </c:pt>
              </c:numCache>
            </c:numRef>
          </c:xVal>
          <c:yVal>
            <c:numRef>
              <c:f>'TD vs Educación'!$C$2:$C$25</c:f>
              <c:numCache>
                <c:formatCode>0.00</c:formatCode>
                <c:ptCount val="24"/>
                <c:pt idx="0">
                  <c:v>-2.11</c:v>
                </c:pt>
                <c:pt idx="1">
                  <c:v>-1.03</c:v>
                </c:pt>
                <c:pt idx="2">
                  <c:v>-2.48</c:v>
                </c:pt>
                <c:pt idx="3">
                  <c:v>-2.77</c:v>
                </c:pt>
                <c:pt idx="4">
                  <c:v>-3.48</c:v>
                </c:pt>
                <c:pt idx="5">
                  <c:v>0</c:v>
                </c:pt>
                <c:pt idx="6">
                  <c:v>0</c:v>
                </c:pt>
                <c:pt idx="7">
                  <c:v>0.04</c:v>
                </c:pt>
                <c:pt idx="8">
                  <c:v>0.01</c:v>
                </c:pt>
                <c:pt idx="9">
                  <c:v>0.03</c:v>
                </c:pt>
                <c:pt idx="10">
                  <c:v>4.78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.03</c:v>
                </c:pt>
                <c:pt idx="15">
                  <c:v>0.9</c:v>
                </c:pt>
                <c:pt idx="16">
                  <c:v>0.11</c:v>
                </c:pt>
                <c:pt idx="17">
                  <c:v>0</c:v>
                </c:pt>
                <c:pt idx="18">
                  <c:v>0</c:v>
                </c:pt>
                <c:pt idx="19">
                  <c:v>0.05</c:v>
                </c:pt>
                <c:pt idx="20">
                  <c:v>0.09</c:v>
                </c:pt>
                <c:pt idx="21">
                  <c:v>0.03</c:v>
                </c:pt>
                <c:pt idx="22">
                  <c:v>4.4800000000000004</c:v>
                </c:pt>
                <c:pt idx="23">
                  <c:v>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80E9-4547-9120-3E8B7F34F6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7229712"/>
        <c:axId val="857217744"/>
      </c:scatterChart>
      <c:valAx>
        <c:axId val="857229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57217744"/>
        <c:crosses val="autoZero"/>
        <c:crossBetween val="midCat"/>
      </c:valAx>
      <c:valAx>
        <c:axId val="857217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57229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TD vs Restaurantes...'!$C$1</c:f>
              <c:strCache>
                <c:ptCount val="1"/>
                <c:pt idx="0">
                  <c:v>Restaurantes Y Hotele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TD vs Restaurantes...'!$B$2:$B$25</c:f>
              <c:numCache>
                <c:formatCode>0.000</c:formatCode>
                <c:ptCount val="24"/>
                <c:pt idx="0">
                  <c:v>6.0525822002499563E-2</c:v>
                </c:pt>
                <c:pt idx="1">
                  <c:v>-1.3395391475150009</c:v>
                </c:pt>
                <c:pt idx="2">
                  <c:v>-1.1203229332582998</c:v>
                </c:pt>
                <c:pt idx="3">
                  <c:v>-0.98620374458860127</c:v>
                </c:pt>
                <c:pt idx="4">
                  <c:v>-3.4662710747771994</c:v>
                </c:pt>
                <c:pt idx="5">
                  <c:v>0.41035184946389969</c:v>
                </c:pt>
                <c:pt idx="6">
                  <c:v>-1.5653149541481977</c:v>
                </c:pt>
                <c:pt idx="7">
                  <c:v>1.5673496706761991</c:v>
                </c:pt>
                <c:pt idx="8">
                  <c:v>7.1770364527009995</c:v>
                </c:pt>
                <c:pt idx="9">
                  <c:v>0.47884246635880034</c:v>
                </c:pt>
                <c:pt idx="10">
                  <c:v>-0.83273495253340102</c:v>
                </c:pt>
                <c:pt idx="11">
                  <c:v>3.4562493478376117</c:v>
                </c:pt>
                <c:pt idx="12">
                  <c:v>0.28079979651694786</c:v>
                </c:pt>
                <c:pt idx="13">
                  <c:v>-0.59067582291936893</c:v>
                </c:pt>
                <c:pt idx="14">
                  <c:v>-0.38208630553888956</c:v>
                </c:pt>
                <c:pt idx="15">
                  <c:v>-0.5726169698249004</c:v>
                </c:pt>
                <c:pt idx="16">
                  <c:v>8.0251587982700656E-2</c:v>
                </c:pt>
                <c:pt idx="17">
                  <c:v>1.2789830493301095</c:v>
                </c:pt>
                <c:pt idx="18">
                  <c:v>-1.1005497828799102</c:v>
                </c:pt>
                <c:pt idx="19">
                  <c:v>0.20330044603610042</c:v>
                </c:pt>
                <c:pt idx="20">
                  <c:v>-0.48222478231940147</c:v>
                </c:pt>
                <c:pt idx="21">
                  <c:v>-0.95183042207099966</c:v>
                </c:pt>
                <c:pt idx="22">
                  <c:v>-1.027059621055</c:v>
                </c:pt>
                <c:pt idx="23">
                  <c:v>3.0743675186318709</c:v>
                </c:pt>
              </c:numCache>
            </c:numRef>
          </c:xVal>
          <c:yVal>
            <c:numRef>
              <c:f>'TD vs Restaurantes...'!$C$2:$C$25</c:f>
              <c:numCache>
                <c:formatCode>0.00</c:formatCode>
                <c:ptCount val="24"/>
                <c:pt idx="0">
                  <c:v>0.49</c:v>
                </c:pt>
                <c:pt idx="1">
                  <c:v>0.28000000000000003</c:v>
                </c:pt>
                <c:pt idx="2">
                  <c:v>0.23</c:v>
                </c:pt>
                <c:pt idx="3">
                  <c:v>0.28000000000000003</c:v>
                </c:pt>
                <c:pt idx="4">
                  <c:v>0.18</c:v>
                </c:pt>
                <c:pt idx="5">
                  <c:v>0.27</c:v>
                </c:pt>
                <c:pt idx="6">
                  <c:v>-0.04</c:v>
                </c:pt>
                <c:pt idx="7">
                  <c:v>-0.03</c:v>
                </c:pt>
                <c:pt idx="8">
                  <c:v>0.16</c:v>
                </c:pt>
                <c:pt idx="9">
                  <c:v>0.16</c:v>
                </c:pt>
                <c:pt idx="10">
                  <c:v>0.54</c:v>
                </c:pt>
                <c:pt idx="11">
                  <c:v>0.87</c:v>
                </c:pt>
                <c:pt idx="12">
                  <c:v>0.5</c:v>
                </c:pt>
                <c:pt idx="13">
                  <c:v>0.32</c:v>
                </c:pt>
                <c:pt idx="14">
                  <c:v>0.11</c:v>
                </c:pt>
                <c:pt idx="15">
                  <c:v>0.33</c:v>
                </c:pt>
                <c:pt idx="16">
                  <c:v>0.32</c:v>
                </c:pt>
                <c:pt idx="17">
                  <c:v>-0.05</c:v>
                </c:pt>
                <c:pt idx="18">
                  <c:v>0.1</c:v>
                </c:pt>
                <c:pt idx="19">
                  <c:v>0.18</c:v>
                </c:pt>
                <c:pt idx="20">
                  <c:v>0.47</c:v>
                </c:pt>
                <c:pt idx="21">
                  <c:v>-0.03</c:v>
                </c:pt>
                <c:pt idx="22">
                  <c:v>0.75</c:v>
                </c:pt>
                <c:pt idx="23">
                  <c:v>1.1499999999999999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2AF8-424F-8147-66E0878258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7230256"/>
        <c:axId val="857215024"/>
      </c:scatterChart>
      <c:valAx>
        <c:axId val="8572302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57215024"/>
        <c:crosses val="autoZero"/>
        <c:crossBetween val="midCat"/>
      </c:valAx>
      <c:valAx>
        <c:axId val="85721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572302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TD vs Bienes...'!$C$1</c:f>
              <c:strCache>
                <c:ptCount val="1"/>
                <c:pt idx="0">
                  <c:v>Bienes Y Servicios Diverso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TD vs Bienes...'!$B$2:$B$25</c:f>
              <c:numCache>
                <c:formatCode>0.000</c:formatCode>
                <c:ptCount val="24"/>
                <c:pt idx="0">
                  <c:v>6.0525822002499563E-2</c:v>
                </c:pt>
                <c:pt idx="1">
                  <c:v>-1.3395391475150009</c:v>
                </c:pt>
                <c:pt idx="2">
                  <c:v>-1.1203229332582998</c:v>
                </c:pt>
                <c:pt idx="3">
                  <c:v>-0.98620374458860127</c:v>
                </c:pt>
                <c:pt idx="4">
                  <c:v>-3.4662710747771994</c:v>
                </c:pt>
                <c:pt idx="5">
                  <c:v>0.41035184946389969</c:v>
                </c:pt>
                <c:pt idx="6">
                  <c:v>-1.5653149541481977</c:v>
                </c:pt>
                <c:pt idx="7">
                  <c:v>1.5673496706761991</c:v>
                </c:pt>
                <c:pt idx="8">
                  <c:v>7.1770364527009995</c:v>
                </c:pt>
                <c:pt idx="9">
                  <c:v>0.47884246635880034</c:v>
                </c:pt>
                <c:pt idx="10">
                  <c:v>-0.83273495253340102</c:v>
                </c:pt>
                <c:pt idx="11">
                  <c:v>3.4562493478376117</c:v>
                </c:pt>
                <c:pt idx="12">
                  <c:v>0.28079979651694786</c:v>
                </c:pt>
                <c:pt idx="13">
                  <c:v>-0.59067582291936893</c:v>
                </c:pt>
                <c:pt idx="14">
                  <c:v>-0.38208630553888956</c:v>
                </c:pt>
                <c:pt idx="15">
                  <c:v>-0.5726169698249004</c:v>
                </c:pt>
                <c:pt idx="16">
                  <c:v>8.0251587982700656E-2</c:v>
                </c:pt>
                <c:pt idx="17">
                  <c:v>1.2789830493301095</c:v>
                </c:pt>
                <c:pt idx="18">
                  <c:v>-1.1005497828799102</c:v>
                </c:pt>
                <c:pt idx="19">
                  <c:v>0.20330044603610042</c:v>
                </c:pt>
                <c:pt idx="20">
                  <c:v>-0.48222478231940147</c:v>
                </c:pt>
                <c:pt idx="21">
                  <c:v>-0.95183042207099966</c:v>
                </c:pt>
                <c:pt idx="22">
                  <c:v>-1.027059621055</c:v>
                </c:pt>
                <c:pt idx="23">
                  <c:v>3.0743675186318709</c:v>
                </c:pt>
              </c:numCache>
            </c:numRef>
          </c:xVal>
          <c:yVal>
            <c:numRef>
              <c:f>'TD vs Bienes...'!$C$2:$C$25</c:f>
              <c:numCache>
                <c:formatCode>0.00</c:formatCode>
                <c:ptCount val="24"/>
                <c:pt idx="0">
                  <c:v>7.0000000000000007E-2</c:v>
                </c:pt>
                <c:pt idx="1">
                  <c:v>0.16</c:v>
                </c:pt>
                <c:pt idx="2">
                  <c:v>-0.21</c:v>
                </c:pt>
                <c:pt idx="3">
                  <c:v>0.39</c:v>
                </c:pt>
                <c:pt idx="4">
                  <c:v>0.49</c:v>
                </c:pt>
                <c:pt idx="5">
                  <c:v>0.22</c:v>
                </c:pt>
                <c:pt idx="6">
                  <c:v>-0.23</c:v>
                </c:pt>
                <c:pt idx="7">
                  <c:v>-0.11</c:v>
                </c:pt>
                <c:pt idx="8">
                  <c:v>0.22</c:v>
                </c:pt>
                <c:pt idx="9">
                  <c:v>0.42</c:v>
                </c:pt>
                <c:pt idx="10">
                  <c:v>0.37</c:v>
                </c:pt>
                <c:pt idx="11">
                  <c:v>0.7</c:v>
                </c:pt>
                <c:pt idx="12">
                  <c:v>0.16</c:v>
                </c:pt>
                <c:pt idx="13">
                  <c:v>7.0000000000000007E-2</c:v>
                </c:pt>
                <c:pt idx="14">
                  <c:v>0.04</c:v>
                </c:pt>
                <c:pt idx="15">
                  <c:v>0.32</c:v>
                </c:pt>
                <c:pt idx="16">
                  <c:v>0.16</c:v>
                </c:pt>
                <c:pt idx="17">
                  <c:v>0.01</c:v>
                </c:pt>
                <c:pt idx="18">
                  <c:v>0.13</c:v>
                </c:pt>
                <c:pt idx="19">
                  <c:v>0.12</c:v>
                </c:pt>
                <c:pt idx="20">
                  <c:v>0.3</c:v>
                </c:pt>
                <c:pt idx="21">
                  <c:v>0.27</c:v>
                </c:pt>
                <c:pt idx="22">
                  <c:v>0.56999999999999995</c:v>
                </c:pt>
                <c:pt idx="23">
                  <c:v>0.78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4D25-4FF2-BED4-AA86715CE1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7215568"/>
        <c:axId val="857228624"/>
      </c:scatterChart>
      <c:valAx>
        <c:axId val="8572155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57228624"/>
        <c:crosses val="autoZero"/>
        <c:crossBetween val="midCat"/>
      </c:valAx>
      <c:valAx>
        <c:axId val="857228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57215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IPC vs Prendas...'!$C$1</c:f>
              <c:strCache>
                <c:ptCount val="1"/>
                <c:pt idx="0">
                  <c:v>Prendas De Vestir Y Calzado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IPC vs Prendas...'!$B$2:$B$25</c:f>
              <c:numCache>
                <c:formatCode>0.00</c:formatCode>
                <c:ptCount val="24"/>
                <c:pt idx="0">
                  <c:v>0.38</c:v>
                </c:pt>
                <c:pt idx="1">
                  <c:v>-0.15</c:v>
                </c:pt>
                <c:pt idx="2">
                  <c:v>-0.06</c:v>
                </c:pt>
                <c:pt idx="3">
                  <c:v>0.32</c:v>
                </c:pt>
                <c:pt idx="4">
                  <c:v>-0.01</c:v>
                </c:pt>
                <c:pt idx="5">
                  <c:v>0</c:v>
                </c:pt>
                <c:pt idx="6">
                  <c:v>-0.38</c:v>
                </c:pt>
                <c:pt idx="7">
                  <c:v>-0.32</c:v>
                </c:pt>
                <c:pt idx="8">
                  <c:v>0.16</c:v>
                </c:pt>
                <c:pt idx="9">
                  <c:v>0.56999999999999995</c:v>
                </c:pt>
                <c:pt idx="10">
                  <c:v>0.67</c:v>
                </c:pt>
                <c:pt idx="11">
                  <c:v>0.42</c:v>
                </c:pt>
                <c:pt idx="12">
                  <c:v>0.26</c:v>
                </c:pt>
                <c:pt idx="13">
                  <c:v>0.1</c:v>
                </c:pt>
                <c:pt idx="14">
                  <c:v>0.16</c:v>
                </c:pt>
                <c:pt idx="15">
                  <c:v>0.23</c:v>
                </c:pt>
                <c:pt idx="16">
                  <c:v>0.09</c:v>
                </c:pt>
                <c:pt idx="17">
                  <c:v>0.22</c:v>
                </c:pt>
                <c:pt idx="18">
                  <c:v>0.27</c:v>
                </c:pt>
                <c:pt idx="19">
                  <c:v>0.31</c:v>
                </c:pt>
                <c:pt idx="20">
                  <c:v>0.5</c:v>
                </c:pt>
                <c:pt idx="21">
                  <c:v>0.43</c:v>
                </c:pt>
                <c:pt idx="22">
                  <c:v>0.56999999999999995</c:v>
                </c:pt>
                <c:pt idx="23">
                  <c:v>0.6</c:v>
                </c:pt>
              </c:numCache>
            </c:numRef>
          </c:xVal>
          <c:yVal>
            <c:numRef>
              <c:f>'IPC vs Prendas...'!$C$2:$C$25</c:f>
              <c:numCache>
                <c:formatCode>0.00</c:formatCode>
                <c:ptCount val="24"/>
                <c:pt idx="0">
                  <c:v>2.95</c:v>
                </c:pt>
                <c:pt idx="1">
                  <c:v>-3.71</c:v>
                </c:pt>
                <c:pt idx="2">
                  <c:v>-0.13</c:v>
                </c:pt>
                <c:pt idx="3">
                  <c:v>0.26</c:v>
                </c:pt>
                <c:pt idx="4">
                  <c:v>-1</c:v>
                </c:pt>
                <c:pt idx="5">
                  <c:v>-0.09</c:v>
                </c:pt>
                <c:pt idx="6">
                  <c:v>-2.06</c:v>
                </c:pt>
                <c:pt idx="7">
                  <c:v>-0.28000000000000003</c:v>
                </c:pt>
                <c:pt idx="8">
                  <c:v>-0.39</c:v>
                </c:pt>
                <c:pt idx="9">
                  <c:v>0.05</c:v>
                </c:pt>
                <c:pt idx="10">
                  <c:v>0.31</c:v>
                </c:pt>
                <c:pt idx="11">
                  <c:v>0.22</c:v>
                </c:pt>
                <c:pt idx="12">
                  <c:v>7.0000000000000007E-2</c:v>
                </c:pt>
                <c:pt idx="13">
                  <c:v>0.11</c:v>
                </c:pt>
                <c:pt idx="14">
                  <c:v>0.04</c:v>
                </c:pt>
                <c:pt idx="15">
                  <c:v>0.13</c:v>
                </c:pt>
                <c:pt idx="16">
                  <c:v>0.22</c:v>
                </c:pt>
                <c:pt idx="17">
                  <c:v>-0.23</c:v>
                </c:pt>
                <c:pt idx="18">
                  <c:v>0.09</c:v>
                </c:pt>
                <c:pt idx="19">
                  <c:v>0.28999999999999998</c:v>
                </c:pt>
                <c:pt idx="20">
                  <c:v>7.0000000000000007E-2</c:v>
                </c:pt>
                <c:pt idx="21">
                  <c:v>-0.02</c:v>
                </c:pt>
                <c:pt idx="22">
                  <c:v>0.08</c:v>
                </c:pt>
                <c:pt idx="23">
                  <c:v>-0.16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7BA-42FB-A342-C97C38C3BD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9739856"/>
        <c:axId val="769742576"/>
      </c:scatterChart>
      <c:valAx>
        <c:axId val="7697398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769742576"/>
        <c:crosses val="autoZero"/>
        <c:crossBetween val="midCat"/>
      </c:valAx>
      <c:valAx>
        <c:axId val="769742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7697398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IPC vs Alojamiento...'!$C$1</c:f>
              <c:strCache>
                <c:ptCount val="1"/>
                <c:pt idx="0">
                  <c:v>Alojamiento, Agua, Electricidad, Gas Y Otros Combustible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IPC vs Alojamiento...'!$B$2:$B$25</c:f>
              <c:numCache>
                <c:formatCode>0.00</c:formatCode>
                <c:ptCount val="24"/>
                <c:pt idx="0">
                  <c:v>0.38</c:v>
                </c:pt>
                <c:pt idx="1">
                  <c:v>-0.15</c:v>
                </c:pt>
                <c:pt idx="2">
                  <c:v>-0.06</c:v>
                </c:pt>
                <c:pt idx="3">
                  <c:v>0.32</c:v>
                </c:pt>
                <c:pt idx="4">
                  <c:v>-0.01</c:v>
                </c:pt>
                <c:pt idx="5">
                  <c:v>0</c:v>
                </c:pt>
                <c:pt idx="6">
                  <c:v>-0.38</c:v>
                </c:pt>
                <c:pt idx="7">
                  <c:v>-0.32</c:v>
                </c:pt>
                <c:pt idx="8">
                  <c:v>0.16</c:v>
                </c:pt>
                <c:pt idx="9">
                  <c:v>0.56999999999999995</c:v>
                </c:pt>
                <c:pt idx="10">
                  <c:v>0.67</c:v>
                </c:pt>
                <c:pt idx="11">
                  <c:v>0.42</c:v>
                </c:pt>
                <c:pt idx="12">
                  <c:v>0.26</c:v>
                </c:pt>
                <c:pt idx="13">
                  <c:v>0.1</c:v>
                </c:pt>
                <c:pt idx="14">
                  <c:v>0.16</c:v>
                </c:pt>
                <c:pt idx="15">
                  <c:v>0.23</c:v>
                </c:pt>
                <c:pt idx="16">
                  <c:v>0.09</c:v>
                </c:pt>
                <c:pt idx="17">
                  <c:v>0.22</c:v>
                </c:pt>
                <c:pt idx="18">
                  <c:v>0.27</c:v>
                </c:pt>
                <c:pt idx="19">
                  <c:v>0.31</c:v>
                </c:pt>
                <c:pt idx="20">
                  <c:v>0.5</c:v>
                </c:pt>
                <c:pt idx="21">
                  <c:v>0.43</c:v>
                </c:pt>
                <c:pt idx="22">
                  <c:v>0.56999999999999995</c:v>
                </c:pt>
                <c:pt idx="23">
                  <c:v>0.6</c:v>
                </c:pt>
              </c:numCache>
            </c:numRef>
          </c:xVal>
          <c:yVal>
            <c:numRef>
              <c:f>'IPC vs Alojamiento...'!$C$2:$C$25</c:f>
              <c:numCache>
                <c:formatCode>0.00</c:formatCode>
                <c:ptCount val="24"/>
                <c:pt idx="0">
                  <c:v>0.52</c:v>
                </c:pt>
                <c:pt idx="1">
                  <c:v>0.11</c:v>
                </c:pt>
                <c:pt idx="2">
                  <c:v>-0.06</c:v>
                </c:pt>
                <c:pt idx="3">
                  <c:v>0.51</c:v>
                </c:pt>
                <c:pt idx="4">
                  <c:v>7.0000000000000007E-2</c:v>
                </c:pt>
                <c:pt idx="5">
                  <c:v>0.16</c:v>
                </c:pt>
                <c:pt idx="6">
                  <c:v>-0.53</c:v>
                </c:pt>
                <c:pt idx="7">
                  <c:v>-0.2</c:v>
                </c:pt>
                <c:pt idx="8">
                  <c:v>0.15</c:v>
                </c:pt>
                <c:pt idx="9">
                  <c:v>0.55000000000000004</c:v>
                </c:pt>
                <c:pt idx="10">
                  <c:v>0.47</c:v>
                </c:pt>
                <c:pt idx="11">
                  <c:v>0.05</c:v>
                </c:pt>
                <c:pt idx="12">
                  <c:v>0.21</c:v>
                </c:pt>
                <c:pt idx="13">
                  <c:v>0.3</c:v>
                </c:pt>
                <c:pt idx="14">
                  <c:v>0.19</c:v>
                </c:pt>
                <c:pt idx="15">
                  <c:v>0.21</c:v>
                </c:pt>
                <c:pt idx="16">
                  <c:v>0.16</c:v>
                </c:pt>
                <c:pt idx="17">
                  <c:v>0.17</c:v>
                </c:pt>
                <c:pt idx="18">
                  <c:v>0.08</c:v>
                </c:pt>
                <c:pt idx="19">
                  <c:v>0.43</c:v>
                </c:pt>
                <c:pt idx="20">
                  <c:v>0.47</c:v>
                </c:pt>
                <c:pt idx="21">
                  <c:v>0.67</c:v>
                </c:pt>
                <c:pt idx="22">
                  <c:v>0.27</c:v>
                </c:pt>
                <c:pt idx="23">
                  <c:v>0.25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A289-4E1E-8CC1-9ABA612704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0591888"/>
        <c:axId val="610577744"/>
      </c:scatterChart>
      <c:valAx>
        <c:axId val="6105918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610577744"/>
        <c:crosses val="autoZero"/>
        <c:crossBetween val="midCat"/>
      </c:valAx>
      <c:valAx>
        <c:axId val="610577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6105918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IPC vs Muebles...'!$C$1</c:f>
              <c:strCache>
                <c:ptCount val="1"/>
                <c:pt idx="0">
                  <c:v>Muebles, artículos para el hogar y para la conservación ordinaria del hogar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IPC vs Muebles...'!$B$2:$B$25</c:f>
              <c:numCache>
                <c:formatCode>0.00</c:formatCode>
                <c:ptCount val="24"/>
                <c:pt idx="0">
                  <c:v>0.38</c:v>
                </c:pt>
                <c:pt idx="1">
                  <c:v>-0.15</c:v>
                </c:pt>
                <c:pt idx="2">
                  <c:v>-0.06</c:v>
                </c:pt>
                <c:pt idx="3">
                  <c:v>0.32</c:v>
                </c:pt>
                <c:pt idx="4">
                  <c:v>-0.01</c:v>
                </c:pt>
                <c:pt idx="5">
                  <c:v>0</c:v>
                </c:pt>
                <c:pt idx="6">
                  <c:v>-0.38</c:v>
                </c:pt>
                <c:pt idx="7">
                  <c:v>-0.32</c:v>
                </c:pt>
                <c:pt idx="8">
                  <c:v>0.16</c:v>
                </c:pt>
                <c:pt idx="9">
                  <c:v>0.56999999999999995</c:v>
                </c:pt>
                <c:pt idx="10">
                  <c:v>0.67</c:v>
                </c:pt>
                <c:pt idx="11">
                  <c:v>0.42</c:v>
                </c:pt>
                <c:pt idx="12">
                  <c:v>0.26</c:v>
                </c:pt>
                <c:pt idx="13">
                  <c:v>0.1</c:v>
                </c:pt>
                <c:pt idx="14">
                  <c:v>0.16</c:v>
                </c:pt>
                <c:pt idx="15">
                  <c:v>0.23</c:v>
                </c:pt>
                <c:pt idx="16">
                  <c:v>0.09</c:v>
                </c:pt>
                <c:pt idx="17">
                  <c:v>0.22</c:v>
                </c:pt>
                <c:pt idx="18">
                  <c:v>0.27</c:v>
                </c:pt>
                <c:pt idx="19">
                  <c:v>0.31</c:v>
                </c:pt>
                <c:pt idx="20">
                  <c:v>0.5</c:v>
                </c:pt>
                <c:pt idx="21">
                  <c:v>0.43</c:v>
                </c:pt>
                <c:pt idx="22">
                  <c:v>0.56999999999999995</c:v>
                </c:pt>
                <c:pt idx="23">
                  <c:v>0.6</c:v>
                </c:pt>
              </c:numCache>
            </c:numRef>
          </c:xVal>
          <c:yVal>
            <c:numRef>
              <c:f>'IPC vs Muebles...'!$C$2:$C$25</c:f>
              <c:numCache>
                <c:formatCode>0.00</c:formatCode>
                <c:ptCount val="24"/>
                <c:pt idx="0">
                  <c:v>0.31</c:v>
                </c:pt>
                <c:pt idx="1">
                  <c:v>-0.31</c:v>
                </c:pt>
                <c:pt idx="2">
                  <c:v>0.04</c:v>
                </c:pt>
                <c:pt idx="3">
                  <c:v>0.11</c:v>
                </c:pt>
                <c:pt idx="4">
                  <c:v>-0.05</c:v>
                </c:pt>
                <c:pt idx="5">
                  <c:v>0</c:v>
                </c:pt>
                <c:pt idx="6">
                  <c:v>-0.57999999999999996</c:v>
                </c:pt>
                <c:pt idx="7">
                  <c:v>-1.69</c:v>
                </c:pt>
                <c:pt idx="8">
                  <c:v>7.0000000000000007E-2</c:v>
                </c:pt>
                <c:pt idx="9">
                  <c:v>0.3</c:v>
                </c:pt>
                <c:pt idx="10">
                  <c:v>0.35</c:v>
                </c:pt>
                <c:pt idx="11">
                  <c:v>0.51</c:v>
                </c:pt>
                <c:pt idx="12">
                  <c:v>0.09</c:v>
                </c:pt>
                <c:pt idx="13">
                  <c:v>0.11</c:v>
                </c:pt>
                <c:pt idx="14">
                  <c:v>-0.05</c:v>
                </c:pt>
                <c:pt idx="15">
                  <c:v>7.0000000000000007E-2</c:v>
                </c:pt>
                <c:pt idx="16">
                  <c:v>0.04</c:v>
                </c:pt>
                <c:pt idx="17">
                  <c:v>0.05</c:v>
                </c:pt>
                <c:pt idx="18">
                  <c:v>0.21</c:v>
                </c:pt>
                <c:pt idx="19">
                  <c:v>0.32</c:v>
                </c:pt>
                <c:pt idx="20">
                  <c:v>0.46</c:v>
                </c:pt>
                <c:pt idx="21">
                  <c:v>0.37</c:v>
                </c:pt>
                <c:pt idx="22">
                  <c:v>0.39</c:v>
                </c:pt>
                <c:pt idx="23">
                  <c:v>0.46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243-4C3E-A4F8-BCFB81A3C3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0579920"/>
        <c:axId val="609333488"/>
      </c:scatterChart>
      <c:valAx>
        <c:axId val="610579920"/>
        <c:scaling>
          <c:orientation val="minMax"/>
        </c:scaling>
        <c:delete val="0"/>
        <c:axPos val="b"/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609333488"/>
        <c:crosses val="autoZero"/>
        <c:crossBetween val="midCat"/>
      </c:valAx>
      <c:valAx>
        <c:axId val="609333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610579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IPC vs Salud'!$C$1</c:f>
              <c:strCache>
                <c:ptCount val="1"/>
                <c:pt idx="0">
                  <c:v>Salud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IPC vs Salud'!$B$2:$B$25</c:f>
              <c:numCache>
                <c:formatCode>0.00</c:formatCode>
                <c:ptCount val="24"/>
                <c:pt idx="0">
                  <c:v>0.38</c:v>
                </c:pt>
                <c:pt idx="1">
                  <c:v>-0.15</c:v>
                </c:pt>
                <c:pt idx="2">
                  <c:v>-0.06</c:v>
                </c:pt>
                <c:pt idx="3">
                  <c:v>0.32</c:v>
                </c:pt>
                <c:pt idx="4">
                  <c:v>-0.01</c:v>
                </c:pt>
                <c:pt idx="5">
                  <c:v>0</c:v>
                </c:pt>
                <c:pt idx="6">
                  <c:v>-0.38</c:v>
                </c:pt>
                <c:pt idx="7">
                  <c:v>-0.32</c:v>
                </c:pt>
                <c:pt idx="8">
                  <c:v>0.16</c:v>
                </c:pt>
                <c:pt idx="9">
                  <c:v>0.56999999999999995</c:v>
                </c:pt>
                <c:pt idx="10">
                  <c:v>0.67</c:v>
                </c:pt>
                <c:pt idx="11">
                  <c:v>0.42</c:v>
                </c:pt>
                <c:pt idx="12">
                  <c:v>0.26</c:v>
                </c:pt>
                <c:pt idx="13">
                  <c:v>0.1</c:v>
                </c:pt>
                <c:pt idx="14">
                  <c:v>0.16</c:v>
                </c:pt>
                <c:pt idx="15">
                  <c:v>0.23</c:v>
                </c:pt>
                <c:pt idx="16">
                  <c:v>0.09</c:v>
                </c:pt>
                <c:pt idx="17">
                  <c:v>0.22</c:v>
                </c:pt>
                <c:pt idx="18">
                  <c:v>0.27</c:v>
                </c:pt>
                <c:pt idx="19">
                  <c:v>0.31</c:v>
                </c:pt>
                <c:pt idx="20">
                  <c:v>0.5</c:v>
                </c:pt>
                <c:pt idx="21">
                  <c:v>0.43</c:v>
                </c:pt>
                <c:pt idx="22">
                  <c:v>0.56999999999999995</c:v>
                </c:pt>
                <c:pt idx="23">
                  <c:v>0.6</c:v>
                </c:pt>
              </c:numCache>
            </c:numRef>
          </c:xVal>
          <c:yVal>
            <c:numRef>
              <c:f>'IPC vs Salud'!$C$2:$C$25</c:f>
              <c:numCache>
                <c:formatCode>0.00</c:formatCode>
                <c:ptCount val="24"/>
                <c:pt idx="0">
                  <c:v>0.12</c:v>
                </c:pt>
                <c:pt idx="1">
                  <c:v>0.13</c:v>
                </c:pt>
                <c:pt idx="2">
                  <c:v>7.0000000000000007E-2</c:v>
                </c:pt>
                <c:pt idx="3">
                  <c:v>0.28000000000000003</c:v>
                </c:pt>
                <c:pt idx="4">
                  <c:v>0.7</c:v>
                </c:pt>
                <c:pt idx="5">
                  <c:v>0.56000000000000005</c:v>
                </c:pt>
                <c:pt idx="6">
                  <c:v>0.33</c:v>
                </c:pt>
                <c:pt idx="7">
                  <c:v>0.43</c:v>
                </c:pt>
                <c:pt idx="8">
                  <c:v>0.51</c:v>
                </c:pt>
                <c:pt idx="9">
                  <c:v>0.49</c:v>
                </c:pt>
                <c:pt idx="10">
                  <c:v>0.65</c:v>
                </c:pt>
                <c:pt idx="11">
                  <c:v>0.59</c:v>
                </c:pt>
                <c:pt idx="12">
                  <c:v>0.17</c:v>
                </c:pt>
                <c:pt idx="13">
                  <c:v>0.21</c:v>
                </c:pt>
                <c:pt idx="14">
                  <c:v>0.34</c:v>
                </c:pt>
                <c:pt idx="15">
                  <c:v>0.28000000000000003</c:v>
                </c:pt>
                <c:pt idx="16">
                  <c:v>0.3</c:v>
                </c:pt>
                <c:pt idx="17">
                  <c:v>0.15</c:v>
                </c:pt>
                <c:pt idx="18">
                  <c:v>0.28999999999999998</c:v>
                </c:pt>
                <c:pt idx="19">
                  <c:v>0.25</c:v>
                </c:pt>
                <c:pt idx="20">
                  <c:v>0.31</c:v>
                </c:pt>
                <c:pt idx="21">
                  <c:v>0.15</c:v>
                </c:pt>
                <c:pt idx="22">
                  <c:v>-0.02</c:v>
                </c:pt>
                <c:pt idx="23">
                  <c:v>0.37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0D80-4F9C-B321-0A310CFACA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9329680"/>
        <c:axId val="855464320"/>
      </c:scatterChart>
      <c:valAx>
        <c:axId val="609329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55464320"/>
        <c:crosses val="autoZero"/>
        <c:crossBetween val="midCat"/>
      </c:valAx>
      <c:valAx>
        <c:axId val="855464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6093296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IPC vs Transporte'!$C$1</c:f>
              <c:strCache>
                <c:ptCount val="1"/>
                <c:pt idx="0">
                  <c:v>Transport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IPC vs Transporte'!$B$2:$B$25</c:f>
              <c:numCache>
                <c:formatCode>0.00</c:formatCode>
                <c:ptCount val="24"/>
                <c:pt idx="0">
                  <c:v>0.38</c:v>
                </c:pt>
                <c:pt idx="1">
                  <c:v>-0.15</c:v>
                </c:pt>
                <c:pt idx="2">
                  <c:v>-0.06</c:v>
                </c:pt>
                <c:pt idx="3">
                  <c:v>0.32</c:v>
                </c:pt>
                <c:pt idx="4">
                  <c:v>-0.01</c:v>
                </c:pt>
                <c:pt idx="5">
                  <c:v>0</c:v>
                </c:pt>
                <c:pt idx="6">
                  <c:v>-0.38</c:v>
                </c:pt>
                <c:pt idx="7">
                  <c:v>-0.32</c:v>
                </c:pt>
                <c:pt idx="8">
                  <c:v>0.16</c:v>
                </c:pt>
                <c:pt idx="9">
                  <c:v>0.56999999999999995</c:v>
                </c:pt>
                <c:pt idx="10">
                  <c:v>0.67</c:v>
                </c:pt>
                <c:pt idx="11">
                  <c:v>0.42</c:v>
                </c:pt>
                <c:pt idx="12">
                  <c:v>0.26</c:v>
                </c:pt>
                <c:pt idx="13">
                  <c:v>0.1</c:v>
                </c:pt>
                <c:pt idx="14">
                  <c:v>0.16</c:v>
                </c:pt>
                <c:pt idx="15">
                  <c:v>0.23</c:v>
                </c:pt>
                <c:pt idx="16">
                  <c:v>0.09</c:v>
                </c:pt>
                <c:pt idx="17">
                  <c:v>0.22</c:v>
                </c:pt>
                <c:pt idx="18">
                  <c:v>0.27</c:v>
                </c:pt>
                <c:pt idx="19">
                  <c:v>0.31</c:v>
                </c:pt>
                <c:pt idx="20">
                  <c:v>0.5</c:v>
                </c:pt>
                <c:pt idx="21">
                  <c:v>0.43</c:v>
                </c:pt>
                <c:pt idx="22">
                  <c:v>0.56999999999999995</c:v>
                </c:pt>
                <c:pt idx="23">
                  <c:v>0.6</c:v>
                </c:pt>
              </c:numCache>
            </c:numRef>
          </c:xVal>
          <c:yVal>
            <c:numRef>
              <c:f>'IPC vs Transporte'!$C$2:$C$25</c:f>
              <c:numCache>
                <c:formatCode>0.00</c:formatCode>
                <c:ptCount val="24"/>
                <c:pt idx="0">
                  <c:v>0.12</c:v>
                </c:pt>
                <c:pt idx="1">
                  <c:v>-0.03</c:v>
                </c:pt>
                <c:pt idx="2">
                  <c:v>0.9</c:v>
                </c:pt>
                <c:pt idx="3">
                  <c:v>0.83</c:v>
                </c:pt>
                <c:pt idx="4">
                  <c:v>0.27</c:v>
                </c:pt>
                <c:pt idx="5">
                  <c:v>0.25</c:v>
                </c:pt>
                <c:pt idx="6">
                  <c:v>-0.53</c:v>
                </c:pt>
                <c:pt idx="7">
                  <c:v>-0.47</c:v>
                </c:pt>
                <c:pt idx="8">
                  <c:v>-0.89</c:v>
                </c:pt>
                <c:pt idx="9">
                  <c:v>-7.0000000000000007E-2</c:v>
                </c:pt>
                <c:pt idx="10">
                  <c:v>0.28000000000000003</c:v>
                </c:pt>
                <c:pt idx="11">
                  <c:v>0.7</c:v>
                </c:pt>
                <c:pt idx="12">
                  <c:v>0.48</c:v>
                </c:pt>
                <c:pt idx="13">
                  <c:v>0.1</c:v>
                </c:pt>
                <c:pt idx="14">
                  <c:v>0.14000000000000001</c:v>
                </c:pt>
                <c:pt idx="15">
                  <c:v>0.05</c:v>
                </c:pt>
                <c:pt idx="16">
                  <c:v>0.1</c:v>
                </c:pt>
                <c:pt idx="17">
                  <c:v>0.28000000000000003</c:v>
                </c:pt>
                <c:pt idx="18">
                  <c:v>0.45</c:v>
                </c:pt>
                <c:pt idx="19">
                  <c:v>0.01</c:v>
                </c:pt>
                <c:pt idx="20">
                  <c:v>0.23</c:v>
                </c:pt>
                <c:pt idx="21">
                  <c:v>0.38</c:v>
                </c:pt>
                <c:pt idx="22">
                  <c:v>0.78</c:v>
                </c:pt>
                <c:pt idx="23">
                  <c:v>0.37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9A0-4CD1-8BA6-C2E6527679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5468128"/>
        <c:axId val="855469216"/>
      </c:scatterChart>
      <c:valAx>
        <c:axId val="8554681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55469216"/>
        <c:crosses val="autoZero"/>
        <c:crossBetween val="midCat"/>
      </c:valAx>
      <c:valAx>
        <c:axId val="8554692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554681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IPC vs Información...'!$C$1</c:f>
              <c:strCache>
                <c:ptCount val="1"/>
                <c:pt idx="0">
                  <c:v>Información Y Comunicación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IPC vs Información...'!$B$2:$B$25</c:f>
              <c:numCache>
                <c:formatCode>0.00</c:formatCode>
                <c:ptCount val="24"/>
                <c:pt idx="0">
                  <c:v>0.38</c:v>
                </c:pt>
                <c:pt idx="1">
                  <c:v>-0.15</c:v>
                </c:pt>
                <c:pt idx="2">
                  <c:v>-0.06</c:v>
                </c:pt>
                <c:pt idx="3">
                  <c:v>0.32</c:v>
                </c:pt>
                <c:pt idx="4">
                  <c:v>-0.01</c:v>
                </c:pt>
                <c:pt idx="5">
                  <c:v>0</c:v>
                </c:pt>
                <c:pt idx="6">
                  <c:v>-0.38</c:v>
                </c:pt>
                <c:pt idx="7">
                  <c:v>-0.32</c:v>
                </c:pt>
                <c:pt idx="8">
                  <c:v>0.16</c:v>
                </c:pt>
                <c:pt idx="9">
                  <c:v>0.56999999999999995</c:v>
                </c:pt>
                <c:pt idx="10">
                  <c:v>0.67</c:v>
                </c:pt>
                <c:pt idx="11">
                  <c:v>0.42</c:v>
                </c:pt>
                <c:pt idx="12">
                  <c:v>0.26</c:v>
                </c:pt>
                <c:pt idx="13">
                  <c:v>0.1</c:v>
                </c:pt>
                <c:pt idx="14">
                  <c:v>0.16</c:v>
                </c:pt>
                <c:pt idx="15">
                  <c:v>0.23</c:v>
                </c:pt>
                <c:pt idx="16">
                  <c:v>0.09</c:v>
                </c:pt>
                <c:pt idx="17">
                  <c:v>0.22</c:v>
                </c:pt>
                <c:pt idx="18">
                  <c:v>0.27</c:v>
                </c:pt>
                <c:pt idx="19">
                  <c:v>0.31</c:v>
                </c:pt>
                <c:pt idx="20">
                  <c:v>0.5</c:v>
                </c:pt>
                <c:pt idx="21">
                  <c:v>0.43</c:v>
                </c:pt>
                <c:pt idx="22">
                  <c:v>0.56999999999999995</c:v>
                </c:pt>
                <c:pt idx="23">
                  <c:v>0.6</c:v>
                </c:pt>
              </c:numCache>
            </c:numRef>
          </c:xVal>
          <c:yVal>
            <c:numRef>
              <c:f>'IPC vs Información...'!$C$2:$C$25</c:f>
              <c:numCache>
                <c:formatCode>0.00</c:formatCode>
                <c:ptCount val="24"/>
                <c:pt idx="0">
                  <c:v>0.38</c:v>
                </c:pt>
                <c:pt idx="1">
                  <c:v>-0.46</c:v>
                </c:pt>
                <c:pt idx="2">
                  <c:v>-0.13</c:v>
                </c:pt>
                <c:pt idx="3">
                  <c:v>2.5499999999999998</c:v>
                </c:pt>
                <c:pt idx="4">
                  <c:v>3.6</c:v>
                </c:pt>
                <c:pt idx="5">
                  <c:v>-0.02</c:v>
                </c:pt>
                <c:pt idx="6">
                  <c:v>-0.06</c:v>
                </c:pt>
                <c:pt idx="7">
                  <c:v>-3.12</c:v>
                </c:pt>
                <c:pt idx="8">
                  <c:v>-2.97</c:v>
                </c:pt>
                <c:pt idx="9">
                  <c:v>0.02</c:v>
                </c:pt>
                <c:pt idx="10">
                  <c:v>-0.1</c:v>
                </c:pt>
                <c:pt idx="11">
                  <c:v>0.39</c:v>
                </c:pt>
                <c:pt idx="12">
                  <c:v>0.96</c:v>
                </c:pt>
                <c:pt idx="13">
                  <c:v>-0.06</c:v>
                </c:pt>
                <c:pt idx="14">
                  <c:v>-0.06</c:v>
                </c:pt>
                <c:pt idx="15">
                  <c:v>-0.02</c:v>
                </c:pt>
                <c:pt idx="16">
                  <c:v>-0.18</c:v>
                </c:pt>
                <c:pt idx="17">
                  <c:v>0.33</c:v>
                </c:pt>
                <c:pt idx="18">
                  <c:v>-0.12</c:v>
                </c:pt>
                <c:pt idx="19">
                  <c:v>-0.06</c:v>
                </c:pt>
                <c:pt idx="20">
                  <c:v>0.72</c:v>
                </c:pt>
                <c:pt idx="21">
                  <c:v>-0.13</c:v>
                </c:pt>
                <c:pt idx="22">
                  <c:v>-0.12</c:v>
                </c:pt>
                <c:pt idx="23">
                  <c:v>1.44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09E0-4E19-AC67-4F8BE163A1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5469760"/>
        <c:axId val="855465952"/>
      </c:scatterChart>
      <c:valAx>
        <c:axId val="8554697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55465952"/>
        <c:crosses val="autoZero"/>
        <c:crossBetween val="midCat"/>
      </c:valAx>
      <c:valAx>
        <c:axId val="855465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554697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IPC vs Recreación....'!$C$1</c:f>
              <c:strCache>
                <c:ptCount val="1"/>
                <c:pt idx="0">
                  <c:v>Recreación Y Cultura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IPC vs Recreación....'!$B$2:$B$25</c:f>
              <c:numCache>
                <c:formatCode>0.00</c:formatCode>
                <c:ptCount val="24"/>
                <c:pt idx="0">
                  <c:v>0.38</c:v>
                </c:pt>
                <c:pt idx="1">
                  <c:v>-0.15</c:v>
                </c:pt>
                <c:pt idx="2">
                  <c:v>-0.06</c:v>
                </c:pt>
                <c:pt idx="3">
                  <c:v>0.32</c:v>
                </c:pt>
                <c:pt idx="4">
                  <c:v>-0.01</c:v>
                </c:pt>
                <c:pt idx="5">
                  <c:v>0</c:v>
                </c:pt>
                <c:pt idx="6">
                  <c:v>-0.38</c:v>
                </c:pt>
                <c:pt idx="7">
                  <c:v>-0.32</c:v>
                </c:pt>
                <c:pt idx="8">
                  <c:v>0.16</c:v>
                </c:pt>
                <c:pt idx="9">
                  <c:v>0.56999999999999995</c:v>
                </c:pt>
                <c:pt idx="10">
                  <c:v>0.67</c:v>
                </c:pt>
                <c:pt idx="11">
                  <c:v>0.42</c:v>
                </c:pt>
                <c:pt idx="12">
                  <c:v>0.26</c:v>
                </c:pt>
                <c:pt idx="13">
                  <c:v>0.1</c:v>
                </c:pt>
                <c:pt idx="14">
                  <c:v>0.16</c:v>
                </c:pt>
                <c:pt idx="15">
                  <c:v>0.23</c:v>
                </c:pt>
                <c:pt idx="16">
                  <c:v>0.09</c:v>
                </c:pt>
                <c:pt idx="17">
                  <c:v>0.22</c:v>
                </c:pt>
                <c:pt idx="18">
                  <c:v>0.27</c:v>
                </c:pt>
                <c:pt idx="19">
                  <c:v>0.31</c:v>
                </c:pt>
                <c:pt idx="20">
                  <c:v>0.5</c:v>
                </c:pt>
                <c:pt idx="21">
                  <c:v>0.43</c:v>
                </c:pt>
                <c:pt idx="22">
                  <c:v>0.56999999999999995</c:v>
                </c:pt>
                <c:pt idx="23">
                  <c:v>0.6</c:v>
                </c:pt>
              </c:numCache>
            </c:numRef>
          </c:xVal>
          <c:yVal>
            <c:numRef>
              <c:f>'IPC vs Recreación....'!$C$2:$C$25</c:f>
              <c:numCache>
                <c:formatCode>0.00</c:formatCode>
                <c:ptCount val="24"/>
                <c:pt idx="0">
                  <c:v>0.69</c:v>
                </c:pt>
                <c:pt idx="1">
                  <c:v>-0.52</c:v>
                </c:pt>
                <c:pt idx="2">
                  <c:v>0.06</c:v>
                </c:pt>
                <c:pt idx="3">
                  <c:v>-0.02</c:v>
                </c:pt>
                <c:pt idx="4">
                  <c:v>0.17</c:v>
                </c:pt>
                <c:pt idx="5">
                  <c:v>0.05</c:v>
                </c:pt>
                <c:pt idx="6">
                  <c:v>-0.16</c:v>
                </c:pt>
                <c:pt idx="7">
                  <c:v>0.04</c:v>
                </c:pt>
                <c:pt idx="8">
                  <c:v>0.03</c:v>
                </c:pt>
                <c:pt idx="9">
                  <c:v>-0.37</c:v>
                </c:pt>
                <c:pt idx="10">
                  <c:v>0.24</c:v>
                </c:pt>
                <c:pt idx="11">
                  <c:v>0.49</c:v>
                </c:pt>
                <c:pt idx="12">
                  <c:v>1.41</c:v>
                </c:pt>
                <c:pt idx="13">
                  <c:v>0.39</c:v>
                </c:pt>
                <c:pt idx="14">
                  <c:v>0.47</c:v>
                </c:pt>
                <c:pt idx="15">
                  <c:v>-0.43</c:v>
                </c:pt>
                <c:pt idx="16">
                  <c:v>-0.26</c:v>
                </c:pt>
                <c:pt idx="17">
                  <c:v>0.51</c:v>
                </c:pt>
                <c:pt idx="18">
                  <c:v>0.53</c:v>
                </c:pt>
                <c:pt idx="19">
                  <c:v>0.19</c:v>
                </c:pt>
                <c:pt idx="20">
                  <c:v>0.33</c:v>
                </c:pt>
                <c:pt idx="21">
                  <c:v>-0.5</c:v>
                </c:pt>
                <c:pt idx="22">
                  <c:v>0.53</c:v>
                </c:pt>
                <c:pt idx="23">
                  <c:v>0.47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335-45DD-A455-2E9A7A7D9A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5468672"/>
        <c:axId val="855464864"/>
      </c:scatterChart>
      <c:valAx>
        <c:axId val="8554686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55464864"/>
        <c:crosses val="autoZero"/>
        <c:crossBetween val="midCat"/>
      </c:valAx>
      <c:valAx>
        <c:axId val="855464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554686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emf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image" Target="../media/image10.emf"/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1.emf"/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2.emf"/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image" Target="../media/image13.emf"/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4.emf"/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image" Target="../media/image15.emf"/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image" Target="../media/image16.emf"/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image" Target="../media/image17.emf"/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image" Target="../media/image18.emf"/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image" Target="../media/image19.emf"/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image" Target="../media/image20.emf"/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1.emf"/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2.emf"/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3.emf"/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4.emf"/><Relationship Id="rId1" Type="http://schemas.openxmlformats.org/officeDocument/2006/relationships/chart" Target="../charts/chart24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emf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emf"/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emf"/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emf"/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emf"/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emf"/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emf"/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95262</xdr:colOff>
      <xdr:row>4</xdr:row>
      <xdr:rowOff>88105</xdr:rowOff>
    </xdr:from>
    <xdr:to>
      <xdr:col>9</xdr:col>
      <xdr:colOff>357187</xdr:colOff>
      <xdr:row>19</xdr:row>
      <xdr:rowOff>0</xdr:rowOff>
    </xdr:to>
    <xdr:graphicFrame macro="">
      <xdr:nvGraphicFramePr>
        <xdr:cNvPr id="2" name="Grá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9</xdr:col>
      <xdr:colOff>697706</xdr:colOff>
      <xdr:row>4</xdr:row>
      <xdr:rowOff>102393</xdr:rowOff>
    </xdr:from>
    <xdr:to>
      <xdr:col>16</xdr:col>
      <xdr:colOff>431006</xdr:colOff>
      <xdr:row>18</xdr:row>
      <xdr:rowOff>140493</xdr:rowOff>
    </xdr:to>
    <xdr:pic>
      <xdr:nvPicPr>
        <xdr:cNvPr id="3" name="Imagen 2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93769" y="1138237"/>
          <a:ext cx="5067300" cy="27051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69119</xdr:colOff>
      <xdr:row>6</xdr:row>
      <xdr:rowOff>47624</xdr:rowOff>
    </xdr:from>
    <xdr:to>
      <xdr:col>10</xdr:col>
      <xdr:colOff>73819</xdr:colOff>
      <xdr:row>20</xdr:row>
      <xdr:rowOff>0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0</xdr:col>
      <xdr:colOff>507207</xdr:colOff>
      <xdr:row>6</xdr:row>
      <xdr:rowOff>45243</xdr:rowOff>
    </xdr:from>
    <xdr:to>
      <xdr:col>15</xdr:col>
      <xdr:colOff>697707</xdr:colOff>
      <xdr:row>20</xdr:row>
      <xdr:rowOff>83343</xdr:rowOff>
    </xdr:to>
    <xdr:pic>
      <xdr:nvPicPr>
        <xdr:cNvPr id="4" name="Imagen 3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27207" y="1188243"/>
          <a:ext cx="4000500" cy="27051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57212</xdr:colOff>
      <xdr:row>2</xdr:row>
      <xdr:rowOff>130968</xdr:rowOff>
    </xdr:from>
    <xdr:to>
      <xdr:col>10</xdr:col>
      <xdr:colOff>61912</xdr:colOff>
      <xdr:row>18</xdr:row>
      <xdr:rowOff>83344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0</xdr:col>
      <xdr:colOff>440531</xdr:colOff>
      <xdr:row>3</xdr:row>
      <xdr:rowOff>11906</xdr:rowOff>
    </xdr:from>
    <xdr:to>
      <xdr:col>16</xdr:col>
      <xdr:colOff>269081</xdr:colOff>
      <xdr:row>17</xdr:row>
      <xdr:rowOff>50006</xdr:rowOff>
    </xdr:to>
    <xdr:pic>
      <xdr:nvPicPr>
        <xdr:cNvPr id="4" name="Imagen 3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67687" y="964406"/>
          <a:ext cx="4400550" cy="27051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54806</xdr:colOff>
      <xdr:row>4</xdr:row>
      <xdr:rowOff>130968</xdr:rowOff>
    </xdr:from>
    <xdr:to>
      <xdr:col>9</xdr:col>
      <xdr:colOff>621506</xdr:colOff>
      <xdr:row>20</xdr:row>
      <xdr:rowOff>83344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0</xdr:col>
      <xdr:colOff>209550</xdr:colOff>
      <xdr:row>5</xdr:row>
      <xdr:rowOff>38100</xdr:rowOff>
    </xdr:from>
    <xdr:to>
      <xdr:col>16</xdr:col>
      <xdr:colOff>625263</xdr:colOff>
      <xdr:row>20</xdr:row>
      <xdr:rowOff>71438</xdr:rowOff>
    </xdr:to>
    <xdr:pic>
      <xdr:nvPicPr>
        <xdr:cNvPr id="4" name="Imagen 3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829550" y="1371600"/>
          <a:ext cx="4987713" cy="289083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61975</xdr:colOff>
      <xdr:row>4</xdr:row>
      <xdr:rowOff>33337</xdr:rowOff>
    </xdr:from>
    <xdr:to>
      <xdr:col>10</xdr:col>
      <xdr:colOff>66675</xdr:colOff>
      <xdr:row>19</xdr:row>
      <xdr:rowOff>71438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0</xdr:col>
      <xdr:colOff>404812</xdr:colOff>
      <xdr:row>4</xdr:row>
      <xdr:rowOff>166687</xdr:rowOff>
    </xdr:from>
    <xdr:to>
      <xdr:col>17</xdr:col>
      <xdr:colOff>138112</xdr:colOff>
      <xdr:row>19</xdr:row>
      <xdr:rowOff>14287</xdr:rowOff>
    </xdr:to>
    <xdr:pic>
      <xdr:nvPicPr>
        <xdr:cNvPr id="5" name="Imagen 4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55906" y="1119187"/>
          <a:ext cx="5067300" cy="27051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11956</xdr:colOff>
      <xdr:row>4</xdr:row>
      <xdr:rowOff>85724</xdr:rowOff>
    </xdr:from>
    <xdr:to>
      <xdr:col>9</xdr:col>
      <xdr:colOff>678656</xdr:colOff>
      <xdr:row>20</xdr:row>
      <xdr:rowOff>38100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0</xdr:col>
      <xdr:colOff>142875</xdr:colOff>
      <xdr:row>4</xdr:row>
      <xdr:rowOff>130968</xdr:rowOff>
    </xdr:from>
    <xdr:to>
      <xdr:col>16</xdr:col>
      <xdr:colOff>314325</xdr:colOff>
      <xdr:row>18</xdr:row>
      <xdr:rowOff>169068</xdr:rowOff>
    </xdr:to>
    <xdr:pic>
      <xdr:nvPicPr>
        <xdr:cNvPr id="5" name="Imagen 4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762875" y="1273968"/>
          <a:ext cx="4743450" cy="27051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71488</xdr:colOff>
      <xdr:row>4</xdr:row>
      <xdr:rowOff>73818</xdr:rowOff>
    </xdr:from>
    <xdr:to>
      <xdr:col>9</xdr:col>
      <xdr:colOff>738188</xdr:colOff>
      <xdr:row>20</xdr:row>
      <xdr:rowOff>26194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0</xdr:col>
      <xdr:colOff>207169</xdr:colOff>
      <xdr:row>4</xdr:row>
      <xdr:rowOff>80962</xdr:rowOff>
    </xdr:from>
    <xdr:to>
      <xdr:col>16</xdr:col>
      <xdr:colOff>726281</xdr:colOff>
      <xdr:row>20</xdr:row>
      <xdr:rowOff>11905</xdr:rowOff>
    </xdr:to>
    <xdr:pic>
      <xdr:nvPicPr>
        <xdr:cNvPr id="5" name="Imagen 4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46294" y="1223962"/>
          <a:ext cx="5091112" cy="297894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61987</xdr:colOff>
      <xdr:row>4</xdr:row>
      <xdr:rowOff>26193</xdr:rowOff>
    </xdr:from>
    <xdr:to>
      <xdr:col>10</xdr:col>
      <xdr:colOff>166687</xdr:colOff>
      <xdr:row>19</xdr:row>
      <xdr:rowOff>169069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0</xdr:col>
      <xdr:colOff>690563</xdr:colOff>
      <xdr:row>4</xdr:row>
      <xdr:rowOff>23813</xdr:rowOff>
    </xdr:from>
    <xdr:to>
      <xdr:col>17</xdr:col>
      <xdr:colOff>511969</xdr:colOff>
      <xdr:row>19</xdr:row>
      <xdr:rowOff>142875</xdr:rowOff>
    </xdr:to>
    <xdr:pic>
      <xdr:nvPicPr>
        <xdr:cNvPr id="5" name="Imagen 4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63063" y="1166813"/>
          <a:ext cx="5155406" cy="297656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16719</xdr:colOff>
      <xdr:row>4</xdr:row>
      <xdr:rowOff>64293</xdr:rowOff>
    </xdr:from>
    <xdr:to>
      <xdr:col>9</xdr:col>
      <xdr:colOff>588169</xdr:colOff>
      <xdr:row>19</xdr:row>
      <xdr:rowOff>64293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0</xdr:col>
      <xdr:colOff>107156</xdr:colOff>
      <xdr:row>4</xdr:row>
      <xdr:rowOff>130969</xdr:rowOff>
    </xdr:from>
    <xdr:to>
      <xdr:col>16</xdr:col>
      <xdr:colOff>602456</xdr:colOff>
      <xdr:row>18</xdr:row>
      <xdr:rowOff>169069</xdr:rowOff>
    </xdr:to>
    <xdr:pic>
      <xdr:nvPicPr>
        <xdr:cNvPr id="5" name="Imagen 4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17781" y="1464469"/>
          <a:ext cx="5067300" cy="27051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97668</xdr:colOff>
      <xdr:row>4</xdr:row>
      <xdr:rowOff>9524</xdr:rowOff>
    </xdr:from>
    <xdr:to>
      <xdr:col>9</xdr:col>
      <xdr:colOff>664368</xdr:colOff>
      <xdr:row>19</xdr:row>
      <xdr:rowOff>47625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0</xdr:col>
      <xdr:colOff>273842</xdr:colOff>
      <xdr:row>4</xdr:row>
      <xdr:rowOff>59530</xdr:rowOff>
    </xdr:from>
    <xdr:to>
      <xdr:col>16</xdr:col>
      <xdr:colOff>500062</xdr:colOff>
      <xdr:row>19</xdr:row>
      <xdr:rowOff>47625</xdr:rowOff>
    </xdr:to>
    <xdr:pic>
      <xdr:nvPicPr>
        <xdr:cNvPr id="5" name="Imagen 4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893842" y="1012030"/>
          <a:ext cx="4798220" cy="284559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47675</xdr:colOff>
      <xdr:row>4</xdr:row>
      <xdr:rowOff>119062</xdr:rowOff>
    </xdr:from>
    <xdr:to>
      <xdr:col>9</xdr:col>
      <xdr:colOff>714375</xdr:colOff>
      <xdr:row>19</xdr:row>
      <xdr:rowOff>157163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0</xdr:col>
      <xdr:colOff>321469</xdr:colOff>
      <xdr:row>4</xdr:row>
      <xdr:rowOff>178594</xdr:rowOff>
    </xdr:from>
    <xdr:to>
      <xdr:col>16</xdr:col>
      <xdr:colOff>690563</xdr:colOff>
      <xdr:row>19</xdr:row>
      <xdr:rowOff>95250</xdr:rowOff>
    </xdr:to>
    <xdr:pic>
      <xdr:nvPicPr>
        <xdr:cNvPr id="5" name="Imagen 4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34375" y="940594"/>
          <a:ext cx="4941094" cy="277415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92906</xdr:colOff>
      <xdr:row>4</xdr:row>
      <xdr:rowOff>107155</xdr:rowOff>
    </xdr:from>
    <xdr:to>
      <xdr:col>9</xdr:col>
      <xdr:colOff>554831</xdr:colOff>
      <xdr:row>19</xdr:row>
      <xdr:rowOff>21431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0</xdr:col>
      <xdr:colOff>157162</xdr:colOff>
      <xdr:row>4</xdr:row>
      <xdr:rowOff>147637</xdr:rowOff>
    </xdr:from>
    <xdr:to>
      <xdr:col>16</xdr:col>
      <xdr:colOff>328612</xdr:colOff>
      <xdr:row>18</xdr:row>
      <xdr:rowOff>185737</xdr:rowOff>
    </xdr:to>
    <xdr:pic>
      <xdr:nvPicPr>
        <xdr:cNvPr id="4" name="Imagen 3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777162" y="1290637"/>
          <a:ext cx="4743450" cy="27051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59594</xdr:colOff>
      <xdr:row>4</xdr:row>
      <xdr:rowOff>23812</xdr:rowOff>
    </xdr:from>
    <xdr:to>
      <xdr:col>10</xdr:col>
      <xdr:colOff>64294</xdr:colOff>
      <xdr:row>19</xdr:row>
      <xdr:rowOff>61913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0</xdr:col>
      <xdr:colOff>440530</xdr:colOff>
      <xdr:row>4</xdr:row>
      <xdr:rowOff>130969</xdr:rowOff>
    </xdr:from>
    <xdr:to>
      <xdr:col>17</xdr:col>
      <xdr:colOff>11905</xdr:colOff>
      <xdr:row>19</xdr:row>
      <xdr:rowOff>71437</xdr:rowOff>
    </xdr:to>
    <xdr:pic>
      <xdr:nvPicPr>
        <xdr:cNvPr id="5" name="Imagen 4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060530" y="1464469"/>
          <a:ext cx="4905375" cy="279796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23900</xdr:colOff>
      <xdr:row>6</xdr:row>
      <xdr:rowOff>164305</xdr:rowOff>
    </xdr:from>
    <xdr:to>
      <xdr:col>10</xdr:col>
      <xdr:colOff>228600</xdr:colOff>
      <xdr:row>22</xdr:row>
      <xdr:rowOff>11906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1</xdr:col>
      <xdr:colOff>190500</xdr:colOff>
      <xdr:row>7</xdr:row>
      <xdr:rowOff>154781</xdr:rowOff>
    </xdr:from>
    <xdr:to>
      <xdr:col>16</xdr:col>
      <xdr:colOff>647700</xdr:colOff>
      <xdr:row>22</xdr:row>
      <xdr:rowOff>2381</xdr:rowOff>
    </xdr:to>
    <xdr:pic>
      <xdr:nvPicPr>
        <xdr:cNvPr id="5" name="Imagen 4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72500" y="1488281"/>
          <a:ext cx="4267200" cy="27051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09575</xdr:colOff>
      <xdr:row>4</xdr:row>
      <xdr:rowOff>176211</xdr:rowOff>
    </xdr:from>
    <xdr:to>
      <xdr:col>9</xdr:col>
      <xdr:colOff>676275</xdr:colOff>
      <xdr:row>20</xdr:row>
      <xdr:rowOff>23812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0</xdr:col>
      <xdr:colOff>211930</xdr:colOff>
      <xdr:row>5</xdr:row>
      <xdr:rowOff>35719</xdr:rowOff>
    </xdr:from>
    <xdr:to>
      <xdr:col>17</xdr:col>
      <xdr:colOff>11905</xdr:colOff>
      <xdr:row>20</xdr:row>
      <xdr:rowOff>11906</xdr:rowOff>
    </xdr:to>
    <xdr:pic>
      <xdr:nvPicPr>
        <xdr:cNvPr id="5" name="Imagen 4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831930" y="988219"/>
          <a:ext cx="5133975" cy="283368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26257</xdr:colOff>
      <xdr:row>5</xdr:row>
      <xdr:rowOff>161924</xdr:rowOff>
    </xdr:from>
    <xdr:to>
      <xdr:col>10</xdr:col>
      <xdr:colOff>30957</xdr:colOff>
      <xdr:row>21</xdr:row>
      <xdr:rowOff>9525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0</xdr:col>
      <xdr:colOff>285750</xdr:colOff>
      <xdr:row>5</xdr:row>
      <xdr:rowOff>142875</xdr:rowOff>
    </xdr:from>
    <xdr:to>
      <xdr:col>16</xdr:col>
      <xdr:colOff>583406</xdr:colOff>
      <xdr:row>20</xdr:row>
      <xdr:rowOff>154781</xdr:rowOff>
    </xdr:to>
    <xdr:pic>
      <xdr:nvPicPr>
        <xdr:cNvPr id="5" name="Imagen 4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82000" y="1285875"/>
          <a:ext cx="4869656" cy="286940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47712</xdr:colOff>
      <xdr:row>6</xdr:row>
      <xdr:rowOff>21431</xdr:rowOff>
    </xdr:from>
    <xdr:to>
      <xdr:col>10</xdr:col>
      <xdr:colOff>252412</xdr:colOff>
      <xdr:row>21</xdr:row>
      <xdr:rowOff>59532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1</xdr:col>
      <xdr:colOff>19049</xdr:colOff>
      <xdr:row>6</xdr:row>
      <xdr:rowOff>30957</xdr:rowOff>
    </xdr:from>
    <xdr:to>
      <xdr:col>17</xdr:col>
      <xdr:colOff>385459</xdr:colOff>
      <xdr:row>21</xdr:row>
      <xdr:rowOff>35719</xdr:rowOff>
    </xdr:to>
    <xdr:pic>
      <xdr:nvPicPr>
        <xdr:cNvPr id="5" name="Imagen 4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01049" y="1173957"/>
          <a:ext cx="4938410" cy="286226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07218</xdr:colOff>
      <xdr:row>5</xdr:row>
      <xdr:rowOff>154780</xdr:rowOff>
    </xdr:from>
    <xdr:to>
      <xdr:col>10</xdr:col>
      <xdr:colOff>7143</xdr:colOff>
      <xdr:row>20</xdr:row>
      <xdr:rowOff>69056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0</xdr:col>
      <xdr:colOff>409576</xdr:colOff>
      <xdr:row>6</xdr:row>
      <xdr:rowOff>26194</xdr:rowOff>
    </xdr:from>
    <xdr:to>
      <xdr:col>16</xdr:col>
      <xdr:colOff>581026</xdr:colOff>
      <xdr:row>20</xdr:row>
      <xdr:rowOff>64294</xdr:rowOff>
    </xdr:to>
    <xdr:pic>
      <xdr:nvPicPr>
        <xdr:cNvPr id="4" name="Imagen 3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029576" y="1550194"/>
          <a:ext cx="4743450" cy="27051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47687</xdr:colOff>
      <xdr:row>6</xdr:row>
      <xdr:rowOff>80962</xdr:rowOff>
    </xdr:from>
    <xdr:to>
      <xdr:col>10</xdr:col>
      <xdr:colOff>52387</xdr:colOff>
      <xdr:row>20</xdr:row>
      <xdr:rowOff>33338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0</xdr:col>
      <xdr:colOff>485775</xdr:colOff>
      <xdr:row>6</xdr:row>
      <xdr:rowOff>97630</xdr:rowOff>
    </xdr:from>
    <xdr:to>
      <xdr:col>17</xdr:col>
      <xdr:colOff>58492</xdr:colOff>
      <xdr:row>20</xdr:row>
      <xdr:rowOff>50005</xdr:rowOff>
    </xdr:to>
    <xdr:pic>
      <xdr:nvPicPr>
        <xdr:cNvPr id="4" name="Imagen 3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46306" y="1812130"/>
          <a:ext cx="4906717" cy="26193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16719</xdr:colOff>
      <xdr:row>6</xdr:row>
      <xdr:rowOff>150018</xdr:rowOff>
    </xdr:from>
    <xdr:to>
      <xdr:col>9</xdr:col>
      <xdr:colOff>683419</xdr:colOff>
      <xdr:row>20</xdr:row>
      <xdr:rowOff>102394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0</xdr:col>
      <xdr:colOff>295274</xdr:colOff>
      <xdr:row>6</xdr:row>
      <xdr:rowOff>85724</xdr:rowOff>
    </xdr:from>
    <xdr:to>
      <xdr:col>16</xdr:col>
      <xdr:colOff>571499</xdr:colOff>
      <xdr:row>20</xdr:row>
      <xdr:rowOff>123824</xdr:rowOff>
    </xdr:to>
    <xdr:pic>
      <xdr:nvPicPr>
        <xdr:cNvPr id="4" name="Imagen 3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91524" y="1800224"/>
          <a:ext cx="4848225" cy="27051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19113</xdr:colOff>
      <xdr:row>5</xdr:row>
      <xdr:rowOff>166686</xdr:rowOff>
    </xdr:from>
    <xdr:to>
      <xdr:col>10</xdr:col>
      <xdr:colOff>23813</xdr:colOff>
      <xdr:row>19</xdr:row>
      <xdr:rowOff>119062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0</xdr:col>
      <xdr:colOff>416719</xdr:colOff>
      <xdr:row>5</xdr:row>
      <xdr:rowOff>90487</xdr:rowOff>
    </xdr:from>
    <xdr:to>
      <xdr:col>16</xdr:col>
      <xdr:colOff>702469</xdr:colOff>
      <xdr:row>19</xdr:row>
      <xdr:rowOff>128587</xdr:rowOff>
    </xdr:to>
    <xdr:pic>
      <xdr:nvPicPr>
        <xdr:cNvPr id="4" name="Imagen 3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036719" y="1042987"/>
          <a:ext cx="4857750" cy="27051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50056</xdr:colOff>
      <xdr:row>5</xdr:row>
      <xdr:rowOff>95249</xdr:rowOff>
    </xdr:from>
    <xdr:to>
      <xdr:col>9</xdr:col>
      <xdr:colOff>716756</xdr:colOff>
      <xdr:row>19</xdr:row>
      <xdr:rowOff>47625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0</xdr:col>
      <xdr:colOff>304800</xdr:colOff>
      <xdr:row>5</xdr:row>
      <xdr:rowOff>28575</xdr:rowOff>
    </xdr:from>
    <xdr:to>
      <xdr:col>16</xdr:col>
      <xdr:colOff>533400</xdr:colOff>
      <xdr:row>19</xdr:row>
      <xdr:rowOff>66675</xdr:rowOff>
    </xdr:to>
    <xdr:pic>
      <xdr:nvPicPr>
        <xdr:cNvPr id="4" name="Imagen 3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924800" y="981075"/>
          <a:ext cx="4800600" cy="27051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30993</xdr:colOff>
      <xdr:row>6</xdr:row>
      <xdr:rowOff>35718</xdr:rowOff>
    </xdr:from>
    <xdr:to>
      <xdr:col>9</xdr:col>
      <xdr:colOff>597693</xdr:colOff>
      <xdr:row>22</xdr:row>
      <xdr:rowOff>178594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0</xdr:col>
      <xdr:colOff>154780</xdr:colOff>
      <xdr:row>6</xdr:row>
      <xdr:rowOff>83344</xdr:rowOff>
    </xdr:from>
    <xdr:to>
      <xdr:col>17</xdr:col>
      <xdr:colOff>120737</xdr:colOff>
      <xdr:row>22</xdr:row>
      <xdr:rowOff>107156</xdr:rowOff>
    </xdr:to>
    <xdr:pic>
      <xdr:nvPicPr>
        <xdr:cNvPr id="5" name="Imagen 4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036718" y="1797844"/>
          <a:ext cx="5299957" cy="30718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85775</xdr:colOff>
      <xdr:row>6</xdr:row>
      <xdr:rowOff>95249</xdr:rowOff>
    </xdr:from>
    <xdr:to>
      <xdr:col>9</xdr:col>
      <xdr:colOff>752475</xdr:colOff>
      <xdr:row>21</xdr:row>
      <xdr:rowOff>47625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0</xdr:col>
      <xdr:colOff>376237</xdr:colOff>
      <xdr:row>6</xdr:row>
      <xdr:rowOff>104775</xdr:rowOff>
    </xdr:from>
    <xdr:to>
      <xdr:col>16</xdr:col>
      <xdr:colOff>71437</xdr:colOff>
      <xdr:row>20</xdr:row>
      <xdr:rowOff>142875</xdr:rowOff>
    </xdr:to>
    <xdr:pic>
      <xdr:nvPicPr>
        <xdr:cNvPr id="4" name="Imagen 3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996237" y="1438275"/>
          <a:ext cx="4267200" cy="27051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6"/>
  <sheetViews>
    <sheetView showGridLines="0" tabSelected="1" zoomScale="70" zoomScaleNormal="70" workbookViewId="0">
      <selection sqref="A1:A2"/>
    </sheetView>
  </sheetViews>
  <sheetFormatPr baseColWidth="10" defaultRowHeight="15.75" x14ac:dyDescent="0.25"/>
  <cols>
    <col min="1" max="1" width="10.28515625" style="15" bestFit="1" customWidth="1"/>
    <col min="2" max="15" width="17.5703125" style="15" customWidth="1"/>
  </cols>
  <sheetData>
    <row r="1" spans="1:15" x14ac:dyDescent="0.25">
      <c r="A1" s="26"/>
      <c r="B1" s="25" t="s">
        <v>14</v>
      </c>
      <c r="C1" s="25"/>
      <c r="D1" s="25" t="s">
        <v>15</v>
      </c>
      <c r="E1" s="25"/>
      <c r="F1" s="25"/>
      <c r="G1" s="25"/>
      <c r="H1" s="25"/>
      <c r="I1" s="25"/>
      <c r="J1" s="25"/>
      <c r="K1" s="25"/>
      <c r="L1" s="25"/>
      <c r="M1" s="25"/>
      <c r="N1" s="25"/>
      <c r="O1" s="25"/>
    </row>
    <row r="2" spans="1:15" ht="94.5" x14ac:dyDescent="0.25">
      <c r="A2" s="27"/>
      <c r="B2" s="16" t="s">
        <v>12</v>
      </c>
      <c r="C2" s="16" t="s">
        <v>13</v>
      </c>
      <c r="D2" s="16" t="s">
        <v>0</v>
      </c>
      <c r="E2" s="16" t="s">
        <v>1</v>
      </c>
      <c r="F2" s="16" t="s">
        <v>2</v>
      </c>
      <c r="G2" s="16" t="s">
        <v>3</v>
      </c>
      <c r="H2" s="16" t="s">
        <v>4</v>
      </c>
      <c r="I2" s="16" t="s">
        <v>5</v>
      </c>
      <c r="J2" s="16" t="s">
        <v>6</v>
      </c>
      <c r="K2" s="16" t="s">
        <v>7</v>
      </c>
      <c r="L2" s="16" t="s">
        <v>8</v>
      </c>
      <c r="M2" s="16" t="s">
        <v>9</v>
      </c>
      <c r="N2" s="16" t="s">
        <v>10</v>
      </c>
      <c r="O2" s="16" t="s">
        <v>11</v>
      </c>
    </row>
    <row r="3" spans="1:15" x14ac:dyDescent="0.25">
      <c r="A3" s="17">
        <v>44166</v>
      </c>
      <c r="B3" s="18">
        <v>0.38</v>
      </c>
      <c r="C3" s="19">
        <v>6.0525822002499563E-2</v>
      </c>
      <c r="D3" s="20">
        <v>0.43</v>
      </c>
      <c r="E3" s="20">
        <v>-0.05</v>
      </c>
      <c r="F3" s="18">
        <v>2.95</v>
      </c>
      <c r="G3" s="18">
        <v>0.52</v>
      </c>
      <c r="H3" s="18">
        <v>0.31</v>
      </c>
      <c r="I3" s="18">
        <v>0.12</v>
      </c>
      <c r="J3" s="18">
        <v>0.12</v>
      </c>
      <c r="K3" s="18">
        <v>0.38</v>
      </c>
      <c r="L3" s="18">
        <v>0.69</v>
      </c>
      <c r="M3" s="18">
        <v>-2.11</v>
      </c>
      <c r="N3" s="18">
        <v>0.49</v>
      </c>
      <c r="O3" s="18">
        <v>7.0000000000000007E-2</v>
      </c>
    </row>
    <row r="4" spans="1:15" x14ac:dyDescent="0.25">
      <c r="A4" s="17">
        <v>44136</v>
      </c>
      <c r="B4" s="18">
        <v>-0.15</v>
      </c>
      <c r="C4" s="19">
        <v>-1.3395391475150009</v>
      </c>
      <c r="D4" s="20">
        <v>0.06</v>
      </c>
      <c r="E4" s="20">
        <v>0.16</v>
      </c>
      <c r="F4" s="18">
        <v>-3.71</v>
      </c>
      <c r="G4" s="18">
        <v>0.11</v>
      </c>
      <c r="H4" s="18">
        <v>-0.31</v>
      </c>
      <c r="I4" s="18">
        <v>0.13</v>
      </c>
      <c r="J4" s="18">
        <v>-0.03</v>
      </c>
      <c r="K4" s="18">
        <v>-0.46</v>
      </c>
      <c r="L4" s="18">
        <v>-0.52</v>
      </c>
      <c r="M4" s="18">
        <v>-1.03</v>
      </c>
      <c r="N4" s="18">
        <v>0.28000000000000003</v>
      </c>
      <c r="O4" s="18">
        <v>0.16</v>
      </c>
    </row>
    <row r="5" spans="1:15" x14ac:dyDescent="0.25">
      <c r="A5" s="17">
        <v>44105</v>
      </c>
      <c r="B5" s="18">
        <v>-0.06</v>
      </c>
      <c r="C5" s="19">
        <v>-1.1203229332582998</v>
      </c>
      <c r="D5" s="20">
        <v>-0.32</v>
      </c>
      <c r="E5" s="20">
        <v>0.12</v>
      </c>
      <c r="F5" s="18">
        <v>-0.13</v>
      </c>
      <c r="G5" s="18">
        <v>-0.06</v>
      </c>
      <c r="H5" s="18">
        <v>0.04</v>
      </c>
      <c r="I5" s="18">
        <v>7.0000000000000007E-2</v>
      </c>
      <c r="J5" s="18">
        <v>0.9</v>
      </c>
      <c r="K5" s="18">
        <v>-0.13</v>
      </c>
      <c r="L5" s="18">
        <v>0.06</v>
      </c>
      <c r="M5" s="18">
        <v>-2.48</v>
      </c>
      <c r="N5" s="18">
        <v>0.23</v>
      </c>
      <c r="O5" s="18">
        <v>-0.21</v>
      </c>
    </row>
    <row r="6" spans="1:15" x14ac:dyDescent="0.25">
      <c r="A6" s="17">
        <v>44075</v>
      </c>
      <c r="B6" s="18">
        <v>0.32</v>
      </c>
      <c r="C6" s="19">
        <v>-0.98620374458860127</v>
      </c>
      <c r="D6" s="20">
        <v>-0.04</v>
      </c>
      <c r="E6" s="20">
        <v>0.15</v>
      </c>
      <c r="F6" s="18">
        <v>0.26</v>
      </c>
      <c r="G6" s="18">
        <v>0.51</v>
      </c>
      <c r="H6" s="18">
        <v>0.11</v>
      </c>
      <c r="I6" s="18">
        <v>0.28000000000000003</v>
      </c>
      <c r="J6" s="18">
        <v>0.83</v>
      </c>
      <c r="K6" s="18">
        <v>2.5499999999999998</v>
      </c>
      <c r="L6" s="18">
        <v>-0.02</v>
      </c>
      <c r="M6" s="18">
        <v>-2.77</v>
      </c>
      <c r="N6" s="18">
        <v>0.28000000000000003</v>
      </c>
      <c r="O6" s="18">
        <v>0.39</v>
      </c>
    </row>
    <row r="7" spans="1:15" x14ac:dyDescent="0.25">
      <c r="A7" s="17">
        <v>44044</v>
      </c>
      <c r="B7" s="18">
        <v>-0.01</v>
      </c>
      <c r="C7" s="19">
        <v>-3.4662710747771994</v>
      </c>
      <c r="D7" s="20">
        <v>-0.45</v>
      </c>
      <c r="E7" s="20">
        <v>0.32</v>
      </c>
      <c r="F7" s="18">
        <v>-1</v>
      </c>
      <c r="G7" s="18">
        <v>7.0000000000000007E-2</v>
      </c>
      <c r="H7" s="18">
        <v>-0.05</v>
      </c>
      <c r="I7" s="18">
        <v>0.7</v>
      </c>
      <c r="J7" s="18">
        <v>0.27</v>
      </c>
      <c r="K7" s="18">
        <v>3.6</v>
      </c>
      <c r="L7" s="18">
        <v>0.17</v>
      </c>
      <c r="M7" s="18">
        <v>-3.48</v>
      </c>
      <c r="N7" s="18">
        <v>0.18</v>
      </c>
      <c r="O7" s="18">
        <v>0.49</v>
      </c>
    </row>
    <row r="8" spans="1:15" x14ac:dyDescent="0.25">
      <c r="A8" s="17">
        <v>44013</v>
      </c>
      <c r="B8" s="18">
        <v>0</v>
      </c>
      <c r="C8" s="19">
        <v>0.41035184946389969</v>
      </c>
      <c r="D8" s="20">
        <v>-0.8</v>
      </c>
      <c r="E8" s="20">
        <v>0.14000000000000001</v>
      </c>
      <c r="F8" s="18">
        <v>-0.09</v>
      </c>
      <c r="G8" s="18">
        <v>0.16</v>
      </c>
      <c r="H8" s="18">
        <v>0</v>
      </c>
      <c r="I8" s="18">
        <v>0.56000000000000005</v>
      </c>
      <c r="J8" s="18">
        <v>0.25</v>
      </c>
      <c r="K8" s="18">
        <v>-0.02</v>
      </c>
      <c r="L8" s="18">
        <v>0.05</v>
      </c>
      <c r="M8" s="18">
        <v>0</v>
      </c>
      <c r="N8" s="18">
        <v>0.27</v>
      </c>
      <c r="O8" s="18">
        <v>0.22</v>
      </c>
    </row>
    <row r="9" spans="1:15" x14ac:dyDescent="0.25">
      <c r="A9" s="17">
        <v>43983</v>
      </c>
      <c r="B9" s="18">
        <v>-0.38</v>
      </c>
      <c r="C9" s="19">
        <v>-1.5653149541481977</v>
      </c>
      <c r="D9" s="20">
        <v>-0.11</v>
      </c>
      <c r="E9" s="20">
        <v>0.21</v>
      </c>
      <c r="F9" s="18">
        <v>-2.06</v>
      </c>
      <c r="G9" s="18">
        <v>-0.53</v>
      </c>
      <c r="H9" s="18">
        <v>-0.57999999999999996</v>
      </c>
      <c r="I9" s="18">
        <v>0.33</v>
      </c>
      <c r="J9" s="18">
        <v>-0.53</v>
      </c>
      <c r="K9" s="18">
        <v>-0.06</v>
      </c>
      <c r="L9" s="18">
        <v>-0.16</v>
      </c>
      <c r="M9" s="18">
        <v>0</v>
      </c>
      <c r="N9" s="18">
        <v>-0.04</v>
      </c>
      <c r="O9" s="18">
        <v>-0.23</v>
      </c>
    </row>
    <row r="10" spans="1:15" x14ac:dyDescent="0.25">
      <c r="A10" s="17">
        <v>43952</v>
      </c>
      <c r="B10" s="18">
        <v>-0.32</v>
      </c>
      <c r="C10" s="19">
        <v>1.5673496706761991</v>
      </c>
      <c r="D10" s="20">
        <v>0.04</v>
      </c>
      <c r="E10" s="20">
        <v>0.28000000000000003</v>
      </c>
      <c r="F10" s="18">
        <v>-0.28000000000000003</v>
      </c>
      <c r="G10" s="18">
        <v>-0.2</v>
      </c>
      <c r="H10" s="18">
        <v>-1.69</v>
      </c>
      <c r="I10" s="18">
        <v>0.43</v>
      </c>
      <c r="J10" s="18">
        <v>-0.47</v>
      </c>
      <c r="K10" s="18">
        <v>-3.12</v>
      </c>
      <c r="L10" s="18">
        <v>0.04</v>
      </c>
      <c r="M10" s="18">
        <v>0.04</v>
      </c>
      <c r="N10" s="18">
        <v>-0.03</v>
      </c>
      <c r="O10" s="18">
        <v>-0.11</v>
      </c>
    </row>
    <row r="11" spans="1:15" x14ac:dyDescent="0.25">
      <c r="A11" s="17">
        <v>43922</v>
      </c>
      <c r="B11" s="18">
        <v>0.16</v>
      </c>
      <c r="C11" s="19">
        <v>7.1770364527009995</v>
      </c>
      <c r="D11" s="20">
        <v>2.04</v>
      </c>
      <c r="E11" s="20">
        <v>0.12</v>
      </c>
      <c r="F11" s="18">
        <v>-0.39</v>
      </c>
      <c r="G11" s="18">
        <v>0.15</v>
      </c>
      <c r="H11" s="18">
        <v>7.0000000000000007E-2</v>
      </c>
      <c r="I11" s="18">
        <v>0.51</v>
      </c>
      <c r="J11" s="18">
        <v>-0.89</v>
      </c>
      <c r="K11" s="18">
        <v>-2.97</v>
      </c>
      <c r="L11" s="18">
        <v>0.03</v>
      </c>
      <c r="M11" s="18">
        <v>0.01</v>
      </c>
      <c r="N11" s="18">
        <v>0.16</v>
      </c>
      <c r="O11" s="18">
        <v>0.22</v>
      </c>
    </row>
    <row r="12" spans="1:15" x14ac:dyDescent="0.25">
      <c r="A12" s="17">
        <v>43891</v>
      </c>
      <c r="B12" s="18">
        <v>0.56999999999999995</v>
      </c>
      <c r="C12" s="19">
        <v>0.47884246635880034</v>
      </c>
      <c r="D12" s="20">
        <v>2.21</v>
      </c>
      <c r="E12" s="20">
        <v>0.23</v>
      </c>
      <c r="F12" s="18">
        <v>0.05</v>
      </c>
      <c r="G12" s="18">
        <v>0.55000000000000004</v>
      </c>
      <c r="H12" s="18">
        <v>0.3</v>
      </c>
      <c r="I12" s="18">
        <v>0.49</v>
      </c>
      <c r="J12" s="18">
        <v>-7.0000000000000007E-2</v>
      </c>
      <c r="K12" s="18">
        <v>0.02</v>
      </c>
      <c r="L12" s="18">
        <v>-0.37</v>
      </c>
      <c r="M12" s="18">
        <v>0.03</v>
      </c>
      <c r="N12" s="18">
        <v>0.16</v>
      </c>
      <c r="O12" s="18">
        <v>0.42</v>
      </c>
    </row>
    <row r="13" spans="1:15" x14ac:dyDescent="0.25">
      <c r="A13" s="17">
        <v>43862</v>
      </c>
      <c r="B13" s="18">
        <v>0.67</v>
      </c>
      <c r="C13" s="19">
        <v>-0.83273495253340102</v>
      </c>
      <c r="D13" s="20">
        <v>0.93</v>
      </c>
      <c r="E13" s="20">
        <v>0.51</v>
      </c>
      <c r="F13" s="18">
        <v>0.31</v>
      </c>
      <c r="G13" s="18">
        <v>0.47</v>
      </c>
      <c r="H13" s="18">
        <v>0.35</v>
      </c>
      <c r="I13" s="18">
        <v>0.65</v>
      </c>
      <c r="J13" s="18">
        <v>0.28000000000000003</v>
      </c>
      <c r="K13" s="18">
        <v>-0.1</v>
      </c>
      <c r="L13" s="18">
        <v>0.24</v>
      </c>
      <c r="M13" s="18">
        <v>4.78</v>
      </c>
      <c r="N13" s="18">
        <v>0.54</v>
      </c>
      <c r="O13" s="18">
        <v>0.37</v>
      </c>
    </row>
    <row r="14" spans="1:15" x14ac:dyDescent="0.25">
      <c r="A14" s="17">
        <v>43831</v>
      </c>
      <c r="B14" s="18">
        <v>0.42</v>
      </c>
      <c r="C14" s="19">
        <v>3.4562493478376117</v>
      </c>
      <c r="D14" s="20">
        <v>0.76</v>
      </c>
      <c r="E14" s="20">
        <v>0.41</v>
      </c>
      <c r="F14" s="18">
        <v>0.22</v>
      </c>
      <c r="G14" s="18">
        <v>0.05</v>
      </c>
      <c r="H14" s="18">
        <v>0.51</v>
      </c>
      <c r="I14" s="18">
        <v>0.59</v>
      </c>
      <c r="J14" s="18">
        <v>0.7</v>
      </c>
      <c r="K14" s="18">
        <v>0.39</v>
      </c>
      <c r="L14" s="18">
        <v>0.49</v>
      </c>
      <c r="M14" s="18">
        <v>0</v>
      </c>
      <c r="N14" s="18">
        <v>0.87</v>
      </c>
      <c r="O14" s="18">
        <v>0.7</v>
      </c>
    </row>
    <row r="15" spans="1:15" x14ac:dyDescent="0.25">
      <c r="A15" s="17">
        <v>43800</v>
      </c>
      <c r="B15" s="18">
        <v>0.26</v>
      </c>
      <c r="C15" s="19">
        <v>0.28079979651694786</v>
      </c>
      <c r="D15" s="20">
        <v>-0.25</v>
      </c>
      <c r="E15" s="20">
        <v>0.54</v>
      </c>
      <c r="F15" s="18">
        <v>7.0000000000000007E-2</v>
      </c>
      <c r="G15" s="18">
        <v>0.21</v>
      </c>
      <c r="H15" s="18">
        <v>0.09</v>
      </c>
      <c r="I15" s="18">
        <v>0.17</v>
      </c>
      <c r="J15" s="18">
        <v>0.48</v>
      </c>
      <c r="K15" s="18">
        <v>0.96</v>
      </c>
      <c r="L15" s="18">
        <v>1.41</v>
      </c>
      <c r="M15" s="18">
        <v>0</v>
      </c>
      <c r="N15" s="18">
        <v>0.5</v>
      </c>
      <c r="O15" s="18">
        <v>0.16</v>
      </c>
    </row>
    <row r="16" spans="1:15" x14ac:dyDescent="0.25">
      <c r="A16" s="17">
        <v>43770</v>
      </c>
      <c r="B16" s="18">
        <v>0.1</v>
      </c>
      <c r="C16" s="19">
        <v>-0.59067582291936893</v>
      </c>
      <c r="D16" s="20">
        <v>-0.47</v>
      </c>
      <c r="E16" s="20">
        <v>0.44</v>
      </c>
      <c r="F16" s="18">
        <v>0.11</v>
      </c>
      <c r="G16" s="18">
        <v>0.3</v>
      </c>
      <c r="H16" s="18">
        <v>0.11</v>
      </c>
      <c r="I16" s="18">
        <v>0.21</v>
      </c>
      <c r="J16" s="18">
        <v>0.1</v>
      </c>
      <c r="K16" s="18">
        <v>-0.06</v>
      </c>
      <c r="L16" s="18">
        <v>0.39</v>
      </c>
      <c r="M16" s="18">
        <v>0</v>
      </c>
      <c r="N16" s="18">
        <v>0.32</v>
      </c>
      <c r="O16" s="18">
        <v>7.0000000000000007E-2</v>
      </c>
    </row>
    <row r="17" spans="1:15" x14ac:dyDescent="0.25">
      <c r="A17" s="17">
        <v>43739</v>
      </c>
      <c r="B17" s="18">
        <v>0.16</v>
      </c>
      <c r="C17" s="19">
        <v>-0.38208630553888956</v>
      </c>
      <c r="D17" s="20">
        <v>0.25</v>
      </c>
      <c r="E17" s="20">
        <v>0.28999999999999998</v>
      </c>
      <c r="F17" s="18">
        <v>0.04</v>
      </c>
      <c r="G17" s="18">
        <v>0.19</v>
      </c>
      <c r="H17" s="18">
        <v>-0.05</v>
      </c>
      <c r="I17" s="18">
        <v>0.34</v>
      </c>
      <c r="J17" s="18">
        <v>0.14000000000000001</v>
      </c>
      <c r="K17" s="18">
        <v>-0.06</v>
      </c>
      <c r="L17" s="18">
        <v>0.47</v>
      </c>
      <c r="M17" s="18">
        <v>0.03</v>
      </c>
      <c r="N17" s="18">
        <v>0.11</v>
      </c>
      <c r="O17" s="18">
        <v>0.04</v>
      </c>
    </row>
    <row r="18" spans="1:15" x14ac:dyDescent="0.25">
      <c r="A18" s="17">
        <v>43709</v>
      </c>
      <c r="B18" s="18">
        <v>0.23</v>
      </c>
      <c r="C18" s="19">
        <v>-0.5726169698249004</v>
      </c>
      <c r="D18" s="20">
        <v>0.46</v>
      </c>
      <c r="E18" s="20">
        <v>-0.17</v>
      </c>
      <c r="F18" s="18">
        <v>0.13</v>
      </c>
      <c r="G18" s="18">
        <v>0.21</v>
      </c>
      <c r="H18" s="18">
        <v>7.0000000000000007E-2</v>
      </c>
      <c r="I18" s="18">
        <v>0.28000000000000003</v>
      </c>
      <c r="J18" s="18">
        <v>0.05</v>
      </c>
      <c r="K18" s="18">
        <v>-0.02</v>
      </c>
      <c r="L18" s="18">
        <v>-0.43</v>
      </c>
      <c r="M18" s="18">
        <v>0.9</v>
      </c>
      <c r="N18" s="18">
        <v>0.33</v>
      </c>
      <c r="O18" s="18">
        <v>0.32</v>
      </c>
    </row>
    <row r="19" spans="1:15" x14ac:dyDescent="0.25">
      <c r="A19" s="17">
        <v>43678</v>
      </c>
      <c r="B19" s="18">
        <v>0.09</v>
      </c>
      <c r="C19" s="19">
        <v>8.0251587982700656E-2</v>
      </c>
      <c r="D19" s="20">
        <v>-0.13</v>
      </c>
      <c r="E19" s="20">
        <v>-0.08</v>
      </c>
      <c r="F19" s="18">
        <v>0.22</v>
      </c>
      <c r="G19" s="18">
        <v>0.16</v>
      </c>
      <c r="H19" s="18">
        <v>0.04</v>
      </c>
      <c r="I19" s="18">
        <v>0.3</v>
      </c>
      <c r="J19" s="18">
        <v>0.1</v>
      </c>
      <c r="K19" s="18">
        <v>-0.18</v>
      </c>
      <c r="L19" s="18">
        <v>-0.26</v>
      </c>
      <c r="M19" s="18">
        <v>0.11</v>
      </c>
      <c r="N19" s="18">
        <v>0.32</v>
      </c>
      <c r="O19" s="18">
        <v>0.16</v>
      </c>
    </row>
    <row r="20" spans="1:15" x14ac:dyDescent="0.25">
      <c r="A20" s="17">
        <v>43647</v>
      </c>
      <c r="B20" s="18">
        <v>0.22</v>
      </c>
      <c r="C20" s="19">
        <v>1.2789830493301095</v>
      </c>
      <c r="D20" s="20">
        <v>0.66</v>
      </c>
      <c r="E20" s="20">
        <v>-0.01</v>
      </c>
      <c r="F20" s="18">
        <v>-0.23</v>
      </c>
      <c r="G20" s="18">
        <v>0.17</v>
      </c>
      <c r="H20" s="18">
        <v>0.05</v>
      </c>
      <c r="I20" s="18">
        <v>0.15</v>
      </c>
      <c r="J20" s="18">
        <v>0.28000000000000003</v>
      </c>
      <c r="K20" s="18">
        <v>0.33</v>
      </c>
      <c r="L20" s="18">
        <v>0.51</v>
      </c>
      <c r="M20" s="18">
        <v>0</v>
      </c>
      <c r="N20" s="18">
        <v>-0.05</v>
      </c>
      <c r="O20" s="18">
        <v>0.01</v>
      </c>
    </row>
    <row r="21" spans="1:15" x14ac:dyDescent="0.25">
      <c r="A21" s="17">
        <v>43617</v>
      </c>
      <c r="B21" s="18">
        <v>0.27</v>
      </c>
      <c r="C21" s="19">
        <v>-1.1005497828799102</v>
      </c>
      <c r="D21" s="20">
        <v>0.85</v>
      </c>
      <c r="E21" s="20">
        <v>0.25</v>
      </c>
      <c r="F21" s="18">
        <v>0.09</v>
      </c>
      <c r="G21" s="18">
        <v>0.08</v>
      </c>
      <c r="H21" s="18">
        <v>0.21</v>
      </c>
      <c r="I21" s="18">
        <v>0.28999999999999998</v>
      </c>
      <c r="J21" s="18">
        <v>0.45</v>
      </c>
      <c r="K21" s="18">
        <v>-0.12</v>
      </c>
      <c r="L21" s="18">
        <v>0.53</v>
      </c>
      <c r="M21" s="18">
        <v>0</v>
      </c>
      <c r="N21" s="18">
        <v>0.1</v>
      </c>
      <c r="O21" s="18">
        <v>0.13</v>
      </c>
    </row>
    <row r="22" spans="1:15" x14ac:dyDescent="0.25">
      <c r="A22" s="17">
        <v>43586</v>
      </c>
      <c r="B22" s="18">
        <v>0.31</v>
      </c>
      <c r="C22" s="19">
        <v>0.20330044603610042</v>
      </c>
      <c r="D22" s="20">
        <v>0.65</v>
      </c>
      <c r="E22" s="20">
        <v>0.79</v>
      </c>
      <c r="F22" s="18">
        <v>0.28999999999999998</v>
      </c>
      <c r="G22" s="18">
        <v>0.43</v>
      </c>
      <c r="H22" s="18">
        <v>0.32</v>
      </c>
      <c r="I22" s="18">
        <v>0.25</v>
      </c>
      <c r="J22" s="18">
        <v>0.01</v>
      </c>
      <c r="K22" s="18">
        <v>-0.06</v>
      </c>
      <c r="L22" s="18">
        <v>0.19</v>
      </c>
      <c r="M22" s="18">
        <v>0.05</v>
      </c>
      <c r="N22" s="18">
        <v>0.18</v>
      </c>
      <c r="O22" s="18">
        <v>0.12</v>
      </c>
    </row>
    <row r="23" spans="1:15" x14ac:dyDescent="0.25">
      <c r="A23" s="17">
        <v>43556</v>
      </c>
      <c r="B23" s="18">
        <v>0.5</v>
      </c>
      <c r="C23" s="19">
        <v>-0.48222478231940147</v>
      </c>
      <c r="D23" s="20">
        <v>1.07</v>
      </c>
      <c r="E23" s="20">
        <v>0.81</v>
      </c>
      <c r="F23" s="18">
        <v>7.0000000000000007E-2</v>
      </c>
      <c r="G23" s="18">
        <v>0.47</v>
      </c>
      <c r="H23" s="18">
        <v>0.46</v>
      </c>
      <c r="I23" s="18">
        <v>0.31</v>
      </c>
      <c r="J23" s="18">
        <v>0.23</v>
      </c>
      <c r="K23" s="18">
        <v>0.72</v>
      </c>
      <c r="L23" s="18">
        <v>0.33</v>
      </c>
      <c r="M23" s="18">
        <v>0.09</v>
      </c>
      <c r="N23" s="18">
        <v>0.47</v>
      </c>
      <c r="O23" s="18">
        <v>0.3</v>
      </c>
    </row>
    <row r="24" spans="1:15" x14ac:dyDescent="0.25">
      <c r="A24" s="17">
        <v>43525</v>
      </c>
      <c r="B24" s="18">
        <v>0.43</v>
      </c>
      <c r="C24" s="19">
        <v>-0.95183042207099966</v>
      </c>
      <c r="D24" s="20">
        <v>0.95</v>
      </c>
      <c r="E24" s="20">
        <v>0.94</v>
      </c>
      <c r="F24" s="18">
        <v>-0.02</v>
      </c>
      <c r="G24" s="18">
        <v>0.67</v>
      </c>
      <c r="H24" s="18">
        <v>0.37</v>
      </c>
      <c r="I24" s="18">
        <v>0.15</v>
      </c>
      <c r="J24" s="18">
        <v>0.38</v>
      </c>
      <c r="K24" s="18">
        <v>-0.13</v>
      </c>
      <c r="L24" s="18">
        <v>-0.5</v>
      </c>
      <c r="M24" s="18">
        <v>0.03</v>
      </c>
      <c r="N24" s="18">
        <v>-0.03</v>
      </c>
      <c r="O24" s="18">
        <v>0.27</v>
      </c>
    </row>
    <row r="25" spans="1:15" x14ac:dyDescent="0.25">
      <c r="A25" s="17">
        <v>43497</v>
      </c>
      <c r="B25" s="18">
        <v>0.56999999999999995</v>
      </c>
      <c r="C25" s="19">
        <v>-1.027059621055</v>
      </c>
      <c r="D25" s="20">
        <v>0.23</v>
      </c>
      <c r="E25" s="20">
        <v>1.05</v>
      </c>
      <c r="F25" s="18">
        <v>0.08</v>
      </c>
      <c r="G25" s="18">
        <v>0.27</v>
      </c>
      <c r="H25" s="18">
        <v>0.39</v>
      </c>
      <c r="I25" s="18">
        <v>-0.02</v>
      </c>
      <c r="J25" s="18">
        <v>0.78</v>
      </c>
      <c r="K25" s="18">
        <v>-0.12</v>
      </c>
      <c r="L25" s="18">
        <v>0.53</v>
      </c>
      <c r="M25" s="18">
        <v>4.4800000000000004</v>
      </c>
      <c r="N25" s="18">
        <v>0.75</v>
      </c>
      <c r="O25" s="18">
        <v>0.56999999999999995</v>
      </c>
    </row>
    <row r="26" spans="1:15" x14ac:dyDescent="0.25">
      <c r="A26" s="17">
        <v>43466</v>
      </c>
      <c r="B26" s="18">
        <v>0.6</v>
      </c>
      <c r="C26" s="19">
        <v>3.0743675186318709</v>
      </c>
      <c r="D26" s="20">
        <v>1.4</v>
      </c>
      <c r="E26" s="20">
        <v>0.49</v>
      </c>
      <c r="F26" s="18">
        <v>-0.16</v>
      </c>
      <c r="G26" s="18">
        <v>0.25</v>
      </c>
      <c r="H26" s="18">
        <v>0.46</v>
      </c>
      <c r="I26" s="18">
        <v>0.37</v>
      </c>
      <c r="J26" s="18">
        <v>0.37</v>
      </c>
      <c r="K26" s="18">
        <v>1.44</v>
      </c>
      <c r="L26" s="18">
        <v>0.47</v>
      </c>
      <c r="M26" s="18">
        <v>0</v>
      </c>
      <c r="N26" s="18">
        <v>1.1499999999999999</v>
      </c>
      <c r="O26" s="18">
        <v>0.78</v>
      </c>
    </row>
  </sheetData>
  <mergeCells count="3">
    <mergeCell ref="B1:C1"/>
    <mergeCell ref="D1:O1"/>
    <mergeCell ref="A1:A2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79998168889431442"/>
  </sheetPr>
  <dimension ref="A1:C25"/>
  <sheetViews>
    <sheetView showGridLines="0" zoomScale="80" zoomScaleNormal="80" workbookViewId="0"/>
  </sheetViews>
  <sheetFormatPr baseColWidth="10" defaultRowHeight="15" x14ac:dyDescent="0.25"/>
  <sheetData>
    <row r="1" spans="1:3" x14ac:dyDescent="0.25">
      <c r="B1" s="13" t="s">
        <v>12</v>
      </c>
      <c r="C1" s="13" t="s">
        <v>6</v>
      </c>
    </row>
    <row r="2" spans="1:3" x14ac:dyDescent="0.25">
      <c r="A2" s="12">
        <v>44166</v>
      </c>
      <c r="B2" s="21">
        <v>0.38</v>
      </c>
      <c r="C2" s="21">
        <v>0.12</v>
      </c>
    </row>
    <row r="3" spans="1:3" x14ac:dyDescent="0.25">
      <c r="A3" s="12">
        <v>44136</v>
      </c>
      <c r="B3" s="21">
        <v>-0.15</v>
      </c>
      <c r="C3" s="21">
        <v>-0.03</v>
      </c>
    </row>
    <row r="4" spans="1:3" x14ac:dyDescent="0.25">
      <c r="A4" s="12">
        <v>44105</v>
      </c>
      <c r="B4" s="21">
        <v>-0.06</v>
      </c>
      <c r="C4" s="21">
        <v>0.9</v>
      </c>
    </row>
    <row r="5" spans="1:3" x14ac:dyDescent="0.25">
      <c r="A5" s="12">
        <v>44075</v>
      </c>
      <c r="B5" s="21">
        <v>0.32</v>
      </c>
      <c r="C5" s="21">
        <v>0.83</v>
      </c>
    </row>
    <row r="6" spans="1:3" x14ac:dyDescent="0.25">
      <c r="A6" s="12">
        <v>44044</v>
      </c>
      <c r="B6" s="21">
        <v>-0.01</v>
      </c>
      <c r="C6" s="21">
        <v>0.27</v>
      </c>
    </row>
    <row r="7" spans="1:3" x14ac:dyDescent="0.25">
      <c r="A7" s="12">
        <v>44013</v>
      </c>
      <c r="B7" s="21">
        <v>0</v>
      </c>
      <c r="C7" s="21">
        <v>0.25</v>
      </c>
    </row>
    <row r="8" spans="1:3" x14ac:dyDescent="0.25">
      <c r="A8" s="12">
        <v>43983</v>
      </c>
      <c r="B8" s="21">
        <v>-0.38</v>
      </c>
      <c r="C8" s="21">
        <v>-0.53</v>
      </c>
    </row>
    <row r="9" spans="1:3" x14ac:dyDescent="0.25">
      <c r="A9" s="12">
        <v>43952</v>
      </c>
      <c r="B9" s="21">
        <v>-0.32</v>
      </c>
      <c r="C9" s="21">
        <v>-0.47</v>
      </c>
    </row>
    <row r="10" spans="1:3" x14ac:dyDescent="0.25">
      <c r="A10" s="12">
        <v>43922</v>
      </c>
      <c r="B10" s="21">
        <v>0.16</v>
      </c>
      <c r="C10" s="21">
        <v>-0.89</v>
      </c>
    </row>
    <row r="11" spans="1:3" x14ac:dyDescent="0.25">
      <c r="A11" s="12">
        <v>43891</v>
      </c>
      <c r="B11" s="21">
        <v>0.56999999999999995</v>
      </c>
      <c r="C11" s="21">
        <v>-7.0000000000000007E-2</v>
      </c>
    </row>
    <row r="12" spans="1:3" x14ac:dyDescent="0.25">
      <c r="A12" s="12">
        <v>43862</v>
      </c>
      <c r="B12" s="21">
        <v>0.67</v>
      </c>
      <c r="C12" s="21">
        <v>0.28000000000000003</v>
      </c>
    </row>
    <row r="13" spans="1:3" x14ac:dyDescent="0.25">
      <c r="A13" s="12">
        <v>43831</v>
      </c>
      <c r="B13" s="21">
        <v>0.42</v>
      </c>
      <c r="C13" s="21">
        <v>0.7</v>
      </c>
    </row>
    <row r="14" spans="1:3" x14ac:dyDescent="0.25">
      <c r="A14" s="12">
        <v>43800</v>
      </c>
      <c r="B14" s="21">
        <v>0.26</v>
      </c>
      <c r="C14" s="21">
        <v>0.48</v>
      </c>
    </row>
    <row r="15" spans="1:3" x14ac:dyDescent="0.25">
      <c r="A15" s="12">
        <v>43770</v>
      </c>
      <c r="B15" s="21">
        <v>0.1</v>
      </c>
      <c r="C15" s="21">
        <v>0.1</v>
      </c>
    </row>
    <row r="16" spans="1:3" x14ac:dyDescent="0.25">
      <c r="A16" s="12">
        <v>43739</v>
      </c>
      <c r="B16" s="21">
        <v>0.16</v>
      </c>
      <c r="C16" s="21">
        <v>0.14000000000000001</v>
      </c>
    </row>
    <row r="17" spans="1:3" x14ac:dyDescent="0.25">
      <c r="A17" s="12">
        <v>43709</v>
      </c>
      <c r="B17" s="21">
        <v>0.23</v>
      </c>
      <c r="C17" s="21">
        <v>0.05</v>
      </c>
    </row>
    <row r="18" spans="1:3" x14ac:dyDescent="0.25">
      <c r="A18" s="12">
        <v>43678</v>
      </c>
      <c r="B18" s="21">
        <v>0.09</v>
      </c>
      <c r="C18" s="21">
        <v>0.1</v>
      </c>
    </row>
    <row r="19" spans="1:3" x14ac:dyDescent="0.25">
      <c r="A19" s="12">
        <v>43647</v>
      </c>
      <c r="B19" s="21">
        <v>0.22</v>
      </c>
      <c r="C19" s="21">
        <v>0.28000000000000003</v>
      </c>
    </row>
    <row r="20" spans="1:3" x14ac:dyDescent="0.25">
      <c r="A20" s="12">
        <v>43617</v>
      </c>
      <c r="B20" s="21">
        <v>0.27</v>
      </c>
      <c r="C20" s="21">
        <v>0.45</v>
      </c>
    </row>
    <row r="21" spans="1:3" x14ac:dyDescent="0.25">
      <c r="A21" s="12">
        <v>43586</v>
      </c>
      <c r="B21" s="21">
        <v>0.31</v>
      </c>
      <c r="C21" s="21">
        <v>0.01</v>
      </c>
    </row>
    <row r="22" spans="1:3" x14ac:dyDescent="0.25">
      <c r="A22" s="12">
        <v>43556</v>
      </c>
      <c r="B22" s="21">
        <v>0.5</v>
      </c>
      <c r="C22" s="21">
        <v>0.23</v>
      </c>
    </row>
    <row r="23" spans="1:3" x14ac:dyDescent="0.25">
      <c r="A23" s="12">
        <v>43525</v>
      </c>
      <c r="B23" s="21">
        <v>0.43</v>
      </c>
      <c r="C23" s="21">
        <v>0.38</v>
      </c>
    </row>
    <row r="24" spans="1:3" x14ac:dyDescent="0.25">
      <c r="A24" s="12">
        <v>43497</v>
      </c>
      <c r="B24" s="21">
        <v>0.56999999999999995</v>
      </c>
      <c r="C24" s="21">
        <v>0.78</v>
      </c>
    </row>
    <row r="25" spans="1:3" x14ac:dyDescent="0.25">
      <c r="A25" s="12">
        <v>43466</v>
      </c>
      <c r="B25" s="21">
        <v>0.6</v>
      </c>
      <c r="C25" s="21">
        <v>0.37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79998168889431442"/>
  </sheetPr>
  <dimension ref="A1:C25"/>
  <sheetViews>
    <sheetView showGridLines="0" zoomScale="80" zoomScaleNormal="80" workbookViewId="0"/>
  </sheetViews>
  <sheetFormatPr baseColWidth="10" defaultRowHeight="15" x14ac:dyDescent="0.25"/>
  <cols>
    <col min="3" max="3" width="15.42578125" customWidth="1"/>
  </cols>
  <sheetData>
    <row r="1" spans="1:3" ht="30" x14ac:dyDescent="0.25">
      <c r="B1" s="13" t="s">
        <v>12</v>
      </c>
      <c r="C1" s="13" t="s">
        <v>7</v>
      </c>
    </row>
    <row r="2" spans="1:3" x14ac:dyDescent="0.25">
      <c r="A2" s="12">
        <v>44166</v>
      </c>
      <c r="B2" s="21">
        <v>0.38</v>
      </c>
      <c r="C2" s="21">
        <v>0.38</v>
      </c>
    </row>
    <row r="3" spans="1:3" x14ac:dyDescent="0.25">
      <c r="A3" s="12">
        <v>44136</v>
      </c>
      <c r="B3" s="21">
        <v>-0.15</v>
      </c>
      <c r="C3" s="21">
        <v>-0.46</v>
      </c>
    </row>
    <row r="4" spans="1:3" x14ac:dyDescent="0.25">
      <c r="A4" s="12">
        <v>44105</v>
      </c>
      <c r="B4" s="21">
        <v>-0.06</v>
      </c>
      <c r="C4" s="21">
        <v>-0.13</v>
      </c>
    </row>
    <row r="5" spans="1:3" x14ac:dyDescent="0.25">
      <c r="A5" s="12">
        <v>44075</v>
      </c>
      <c r="B5" s="21">
        <v>0.32</v>
      </c>
      <c r="C5" s="21">
        <v>2.5499999999999998</v>
      </c>
    </row>
    <row r="6" spans="1:3" x14ac:dyDescent="0.25">
      <c r="A6" s="12">
        <v>44044</v>
      </c>
      <c r="B6" s="21">
        <v>-0.01</v>
      </c>
      <c r="C6" s="21">
        <v>3.6</v>
      </c>
    </row>
    <row r="7" spans="1:3" x14ac:dyDescent="0.25">
      <c r="A7" s="12">
        <v>44013</v>
      </c>
      <c r="B7" s="21">
        <v>0</v>
      </c>
      <c r="C7" s="21">
        <v>-0.02</v>
      </c>
    </row>
    <row r="8" spans="1:3" x14ac:dyDescent="0.25">
      <c r="A8" s="12">
        <v>43983</v>
      </c>
      <c r="B8" s="21">
        <v>-0.38</v>
      </c>
      <c r="C8" s="21">
        <v>-0.06</v>
      </c>
    </row>
    <row r="9" spans="1:3" x14ac:dyDescent="0.25">
      <c r="A9" s="12">
        <v>43952</v>
      </c>
      <c r="B9" s="21">
        <v>-0.32</v>
      </c>
      <c r="C9" s="21">
        <v>-3.12</v>
      </c>
    </row>
    <row r="10" spans="1:3" x14ac:dyDescent="0.25">
      <c r="A10" s="12">
        <v>43922</v>
      </c>
      <c r="B10" s="21">
        <v>0.16</v>
      </c>
      <c r="C10" s="21">
        <v>-2.97</v>
      </c>
    </row>
    <row r="11" spans="1:3" x14ac:dyDescent="0.25">
      <c r="A11" s="12">
        <v>43891</v>
      </c>
      <c r="B11" s="21">
        <v>0.56999999999999995</v>
      </c>
      <c r="C11" s="21">
        <v>0.02</v>
      </c>
    </row>
    <row r="12" spans="1:3" x14ac:dyDescent="0.25">
      <c r="A12" s="12">
        <v>43862</v>
      </c>
      <c r="B12" s="21">
        <v>0.67</v>
      </c>
      <c r="C12" s="21">
        <v>-0.1</v>
      </c>
    </row>
    <row r="13" spans="1:3" x14ac:dyDescent="0.25">
      <c r="A13" s="12">
        <v>43831</v>
      </c>
      <c r="B13" s="21">
        <v>0.42</v>
      </c>
      <c r="C13" s="21">
        <v>0.39</v>
      </c>
    </row>
    <row r="14" spans="1:3" x14ac:dyDescent="0.25">
      <c r="A14" s="12">
        <v>43800</v>
      </c>
      <c r="B14" s="21">
        <v>0.26</v>
      </c>
      <c r="C14" s="21">
        <v>0.96</v>
      </c>
    </row>
    <row r="15" spans="1:3" x14ac:dyDescent="0.25">
      <c r="A15" s="12">
        <v>43770</v>
      </c>
      <c r="B15" s="21">
        <v>0.1</v>
      </c>
      <c r="C15" s="21">
        <v>-0.06</v>
      </c>
    </row>
    <row r="16" spans="1:3" x14ac:dyDescent="0.25">
      <c r="A16" s="12">
        <v>43739</v>
      </c>
      <c r="B16" s="21">
        <v>0.16</v>
      </c>
      <c r="C16" s="21">
        <v>-0.06</v>
      </c>
    </row>
    <row r="17" spans="1:3" x14ac:dyDescent="0.25">
      <c r="A17" s="12">
        <v>43709</v>
      </c>
      <c r="B17" s="21">
        <v>0.23</v>
      </c>
      <c r="C17" s="21">
        <v>-0.02</v>
      </c>
    </row>
    <row r="18" spans="1:3" x14ac:dyDescent="0.25">
      <c r="A18" s="12">
        <v>43678</v>
      </c>
      <c r="B18" s="21">
        <v>0.09</v>
      </c>
      <c r="C18" s="21">
        <v>-0.18</v>
      </c>
    </row>
    <row r="19" spans="1:3" x14ac:dyDescent="0.25">
      <c r="A19" s="12">
        <v>43647</v>
      </c>
      <c r="B19" s="21">
        <v>0.22</v>
      </c>
      <c r="C19" s="21">
        <v>0.33</v>
      </c>
    </row>
    <row r="20" spans="1:3" x14ac:dyDescent="0.25">
      <c r="A20" s="12">
        <v>43617</v>
      </c>
      <c r="B20" s="21">
        <v>0.27</v>
      </c>
      <c r="C20" s="21">
        <v>-0.12</v>
      </c>
    </row>
    <row r="21" spans="1:3" x14ac:dyDescent="0.25">
      <c r="A21" s="12">
        <v>43586</v>
      </c>
      <c r="B21" s="21">
        <v>0.31</v>
      </c>
      <c r="C21" s="21">
        <v>-0.06</v>
      </c>
    </row>
    <row r="22" spans="1:3" x14ac:dyDescent="0.25">
      <c r="A22" s="12">
        <v>43556</v>
      </c>
      <c r="B22" s="21">
        <v>0.5</v>
      </c>
      <c r="C22" s="21">
        <v>0.72</v>
      </c>
    </row>
    <row r="23" spans="1:3" x14ac:dyDescent="0.25">
      <c r="A23" s="12">
        <v>43525</v>
      </c>
      <c r="B23" s="21">
        <v>0.43</v>
      </c>
      <c r="C23" s="21">
        <v>-0.13</v>
      </c>
    </row>
    <row r="24" spans="1:3" x14ac:dyDescent="0.25">
      <c r="A24" s="12">
        <v>43497</v>
      </c>
      <c r="B24" s="21">
        <v>0.56999999999999995</v>
      </c>
      <c r="C24" s="21">
        <v>-0.12</v>
      </c>
    </row>
    <row r="25" spans="1:3" x14ac:dyDescent="0.25">
      <c r="A25" s="12">
        <v>43466</v>
      </c>
      <c r="B25" s="21">
        <v>0.6</v>
      </c>
      <c r="C25" s="21">
        <v>1.44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79998168889431442"/>
  </sheetPr>
  <dimension ref="A1:C25"/>
  <sheetViews>
    <sheetView showGridLines="0" zoomScale="80" zoomScaleNormal="80" workbookViewId="0"/>
  </sheetViews>
  <sheetFormatPr baseColWidth="10" defaultRowHeight="15" x14ac:dyDescent="0.25"/>
  <sheetData>
    <row r="1" spans="1:3" ht="30" x14ac:dyDescent="0.25">
      <c r="B1" s="13" t="s">
        <v>12</v>
      </c>
      <c r="C1" s="13" t="s">
        <v>8</v>
      </c>
    </row>
    <row r="2" spans="1:3" x14ac:dyDescent="0.25">
      <c r="A2" s="12">
        <v>44166</v>
      </c>
      <c r="B2" s="21">
        <v>0.38</v>
      </c>
      <c r="C2" s="21">
        <v>0.69</v>
      </c>
    </row>
    <row r="3" spans="1:3" x14ac:dyDescent="0.25">
      <c r="A3" s="12">
        <v>44136</v>
      </c>
      <c r="B3" s="21">
        <v>-0.15</v>
      </c>
      <c r="C3" s="21">
        <v>-0.52</v>
      </c>
    </row>
    <row r="4" spans="1:3" x14ac:dyDescent="0.25">
      <c r="A4" s="12">
        <v>44105</v>
      </c>
      <c r="B4" s="21">
        <v>-0.06</v>
      </c>
      <c r="C4" s="21">
        <v>0.06</v>
      </c>
    </row>
    <row r="5" spans="1:3" x14ac:dyDescent="0.25">
      <c r="A5" s="12">
        <v>44075</v>
      </c>
      <c r="B5" s="21">
        <v>0.32</v>
      </c>
      <c r="C5" s="21">
        <v>-0.02</v>
      </c>
    </row>
    <row r="6" spans="1:3" x14ac:dyDescent="0.25">
      <c r="A6" s="12">
        <v>44044</v>
      </c>
      <c r="B6" s="21">
        <v>-0.01</v>
      </c>
      <c r="C6" s="21">
        <v>0.17</v>
      </c>
    </row>
    <row r="7" spans="1:3" x14ac:dyDescent="0.25">
      <c r="A7" s="12">
        <v>44013</v>
      </c>
      <c r="B7" s="21">
        <v>0</v>
      </c>
      <c r="C7" s="21">
        <v>0.05</v>
      </c>
    </row>
    <row r="8" spans="1:3" x14ac:dyDescent="0.25">
      <c r="A8" s="12">
        <v>43983</v>
      </c>
      <c r="B8" s="21">
        <v>-0.38</v>
      </c>
      <c r="C8" s="21">
        <v>-0.16</v>
      </c>
    </row>
    <row r="9" spans="1:3" x14ac:dyDescent="0.25">
      <c r="A9" s="12">
        <v>43952</v>
      </c>
      <c r="B9" s="21">
        <v>-0.32</v>
      </c>
      <c r="C9" s="21">
        <v>0.04</v>
      </c>
    </row>
    <row r="10" spans="1:3" x14ac:dyDescent="0.25">
      <c r="A10" s="12">
        <v>43922</v>
      </c>
      <c r="B10" s="21">
        <v>0.16</v>
      </c>
      <c r="C10" s="21">
        <v>0.03</v>
      </c>
    </row>
    <row r="11" spans="1:3" x14ac:dyDescent="0.25">
      <c r="A11" s="12">
        <v>43891</v>
      </c>
      <c r="B11" s="21">
        <v>0.56999999999999995</v>
      </c>
      <c r="C11" s="21">
        <v>-0.37</v>
      </c>
    </row>
    <row r="12" spans="1:3" x14ac:dyDescent="0.25">
      <c r="A12" s="12">
        <v>43862</v>
      </c>
      <c r="B12" s="21">
        <v>0.67</v>
      </c>
      <c r="C12" s="21">
        <v>0.24</v>
      </c>
    </row>
    <row r="13" spans="1:3" x14ac:dyDescent="0.25">
      <c r="A13" s="12">
        <v>43831</v>
      </c>
      <c r="B13" s="21">
        <v>0.42</v>
      </c>
      <c r="C13" s="21">
        <v>0.49</v>
      </c>
    </row>
    <row r="14" spans="1:3" x14ac:dyDescent="0.25">
      <c r="A14" s="12">
        <v>43800</v>
      </c>
      <c r="B14" s="21">
        <v>0.26</v>
      </c>
      <c r="C14" s="21">
        <v>1.41</v>
      </c>
    </row>
    <row r="15" spans="1:3" x14ac:dyDescent="0.25">
      <c r="A15" s="12">
        <v>43770</v>
      </c>
      <c r="B15" s="21">
        <v>0.1</v>
      </c>
      <c r="C15" s="21">
        <v>0.39</v>
      </c>
    </row>
    <row r="16" spans="1:3" x14ac:dyDescent="0.25">
      <c r="A16" s="12">
        <v>43739</v>
      </c>
      <c r="B16" s="21">
        <v>0.16</v>
      </c>
      <c r="C16" s="21">
        <v>0.47</v>
      </c>
    </row>
    <row r="17" spans="1:3" x14ac:dyDescent="0.25">
      <c r="A17" s="12">
        <v>43709</v>
      </c>
      <c r="B17" s="21">
        <v>0.23</v>
      </c>
      <c r="C17" s="21">
        <v>-0.43</v>
      </c>
    </row>
    <row r="18" spans="1:3" x14ac:dyDescent="0.25">
      <c r="A18" s="12">
        <v>43678</v>
      </c>
      <c r="B18" s="21">
        <v>0.09</v>
      </c>
      <c r="C18" s="21">
        <v>-0.26</v>
      </c>
    </row>
    <row r="19" spans="1:3" x14ac:dyDescent="0.25">
      <c r="A19" s="12">
        <v>43647</v>
      </c>
      <c r="B19" s="21">
        <v>0.22</v>
      </c>
      <c r="C19" s="21">
        <v>0.51</v>
      </c>
    </row>
    <row r="20" spans="1:3" x14ac:dyDescent="0.25">
      <c r="A20" s="12">
        <v>43617</v>
      </c>
      <c r="B20" s="21">
        <v>0.27</v>
      </c>
      <c r="C20" s="21">
        <v>0.53</v>
      </c>
    </row>
    <row r="21" spans="1:3" x14ac:dyDescent="0.25">
      <c r="A21" s="12">
        <v>43586</v>
      </c>
      <c r="B21" s="21">
        <v>0.31</v>
      </c>
      <c r="C21" s="21">
        <v>0.19</v>
      </c>
    </row>
    <row r="22" spans="1:3" x14ac:dyDescent="0.25">
      <c r="A22" s="12">
        <v>43556</v>
      </c>
      <c r="B22" s="21">
        <v>0.5</v>
      </c>
      <c r="C22" s="21">
        <v>0.33</v>
      </c>
    </row>
    <row r="23" spans="1:3" x14ac:dyDescent="0.25">
      <c r="A23" s="12">
        <v>43525</v>
      </c>
      <c r="B23" s="21">
        <v>0.43</v>
      </c>
      <c r="C23" s="21">
        <v>-0.5</v>
      </c>
    </row>
    <row r="24" spans="1:3" x14ac:dyDescent="0.25">
      <c r="A24" s="12">
        <v>43497</v>
      </c>
      <c r="B24" s="21">
        <v>0.56999999999999995</v>
      </c>
      <c r="C24" s="21">
        <v>0.53</v>
      </c>
    </row>
    <row r="25" spans="1:3" x14ac:dyDescent="0.25">
      <c r="A25" s="12">
        <v>43466</v>
      </c>
      <c r="B25" s="21">
        <v>0.6</v>
      </c>
      <c r="C25" s="21">
        <v>0.47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79998168889431442"/>
  </sheetPr>
  <dimension ref="A1:C25"/>
  <sheetViews>
    <sheetView showGridLines="0" zoomScale="80" zoomScaleNormal="80" workbookViewId="0"/>
  </sheetViews>
  <sheetFormatPr baseColWidth="10" defaultRowHeight="15" x14ac:dyDescent="0.25"/>
  <sheetData>
    <row r="1" spans="1:3" x14ac:dyDescent="0.25">
      <c r="B1" s="13" t="s">
        <v>12</v>
      </c>
      <c r="C1" s="13" t="s">
        <v>9</v>
      </c>
    </row>
    <row r="2" spans="1:3" x14ac:dyDescent="0.25">
      <c r="A2" s="12">
        <v>44166</v>
      </c>
      <c r="B2" s="21">
        <v>0.38</v>
      </c>
      <c r="C2" s="21">
        <v>-2.11</v>
      </c>
    </row>
    <row r="3" spans="1:3" x14ac:dyDescent="0.25">
      <c r="A3" s="12">
        <v>44136</v>
      </c>
      <c r="B3" s="21">
        <v>-0.15</v>
      </c>
      <c r="C3" s="21">
        <v>-1.03</v>
      </c>
    </row>
    <row r="4" spans="1:3" x14ac:dyDescent="0.25">
      <c r="A4" s="12">
        <v>44105</v>
      </c>
      <c r="B4" s="21">
        <v>-0.06</v>
      </c>
      <c r="C4" s="21">
        <v>-2.48</v>
      </c>
    </row>
    <row r="5" spans="1:3" x14ac:dyDescent="0.25">
      <c r="A5" s="12">
        <v>44075</v>
      </c>
      <c r="B5" s="21">
        <v>0.32</v>
      </c>
      <c r="C5" s="21">
        <v>-2.77</v>
      </c>
    </row>
    <row r="6" spans="1:3" x14ac:dyDescent="0.25">
      <c r="A6" s="12">
        <v>44044</v>
      </c>
      <c r="B6" s="21">
        <v>-0.01</v>
      </c>
      <c r="C6" s="21">
        <v>-3.48</v>
      </c>
    </row>
    <row r="7" spans="1:3" x14ac:dyDescent="0.25">
      <c r="A7" s="12">
        <v>44013</v>
      </c>
      <c r="B7" s="21">
        <v>0</v>
      </c>
      <c r="C7" s="21">
        <v>0</v>
      </c>
    </row>
    <row r="8" spans="1:3" x14ac:dyDescent="0.25">
      <c r="A8" s="12">
        <v>43983</v>
      </c>
      <c r="B8" s="21">
        <v>-0.38</v>
      </c>
      <c r="C8" s="21">
        <v>0</v>
      </c>
    </row>
    <row r="9" spans="1:3" x14ac:dyDescent="0.25">
      <c r="A9" s="12">
        <v>43952</v>
      </c>
      <c r="B9" s="21">
        <v>-0.32</v>
      </c>
      <c r="C9" s="21">
        <v>0.04</v>
      </c>
    </row>
    <row r="10" spans="1:3" x14ac:dyDescent="0.25">
      <c r="A10" s="12">
        <v>43922</v>
      </c>
      <c r="B10" s="21">
        <v>0.16</v>
      </c>
      <c r="C10" s="21">
        <v>0.01</v>
      </c>
    </row>
    <row r="11" spans="1:3" x14ac:dyDescent="0.25">
      <c r="A11" s="12">
        <v>43891</v>
      </c>
      <c r="B11" s="21">
        <v>0.56999999999999995</v>
      </c>
      <c r="C11" s="21">
        <v>0.03</v>
      </c>
    </row>
    <row r="12" spans="1:3" x14ac:dyDescent="0.25">
      <c r="A12" s="12">
        <v>43862</v>
      </c>
      <c r="B12" s="21">
        <v>0.67</v>
      </c>
      <c r="C12" s="21">
        <v>4.78</v>
      </c>
    </row>
    <row r="13" spans="1:3" x14ac:dyDescent="0.25">
      <c r="A13" s="12">
        <v>43831</v>
      </c>
      <c r="B13" s="21">
        <v>0.42</v>
      </c>
      <c r="C13" s="21">
        <v>0</v>
      </c>
    </row>
    <row r="14" spans="1:3" x14ac:dyDescent="0.25">
      <c r="A14" s="12">
        <v>43800</v>
      </c>
      <c r="B14" s="21">
        <v>0.26</v>
      </c>
      <c r="C14" s="21">
        <v>0</v>
      </c>
    </row>
    <row r="15" spans="1:3" x14ac:dyDescent="0.25">
      <c r="A15" s="12">
        <v>43770</v>
      </c>
      <c r="B15" s="21">
        <v>0.1</v>
      </c>
      <c r="C15" s="21">
        <v>0</v>
      </c>
    </row>
    <row r="16" spans="1:3" x14ac:dyDescent="0.25">
      <c r="A16" s="12">
        <v>43739</v>
      </c>
      <c r="B16" s="21">
        <v>0.16</v>
      </c>
      <c r="C16" s="21">
        <v>0.03</v>
      </c>
    </row>
    <row r="17" spans="1:3" x14ac:dyDescent="0.25">
      <c r="A17" s="12">
        <v>43709</v>
      </c>
      <c r="B17" s="21">
        <v>0.23</v>
      </c>
      <c r="C17" s="21">
        <v>0.9</v>
      </c>
    </row>
    <row r="18" spans="1:3" x14ac:dyDescent="0.25">
      <c r="A18" s="12">
        <v>43678</v>
      </c>
      <c r="B18" s="21">
        <v>0.09</v>
      </c>
      <c r="C18" s="21">
        <v>0.11</v>
      </c>
    </row>
    <row r="19" spans="1:3" x14ac:dyDescent="0.25">
      <c r="A19" s="12">
        <v>43647</v>
      </c>
      <c r="B19" s="21">
        <v>0.22</v>
      </c>
      <c r="C19" s="21">
        <v>0</v>
      </c>
    </row>
    <row r="20" spans="1:3" x14ac:dyDescent="0.25">
      <c r="A20" s="12">
        <v>43617</v>
      </c>
      <c r="B20" s="21">
        <v>0.27</v>
      </c>
      <c r="C20" s="21">
        <v>0</v>
      </c>
    </row>
    <row r="21" spans="1:3" x14ac:dyDescent="0.25">
      <c r="A21" s="12">
        <v>43586</v>
      </c>
      <c r="B21" s="21">
        <v>0.31</v>
      </c>
      <c r="C21" s="21">
        <v>0.05</v>
      </c>
    </row>
    <row r="22" spans="1:3" x14ac:dyDescent="0.25">
      <c r="A22" s="12">
        <v>43556</v>
      </c>
      <c r="B22" s="21">
        <v>0.5</v>
      </c>
      <c r="C22" s="21">
        <v>0.09</v>
      </c>
    </row>
    <row r="23" spans="1:3" x14ac:dyDescent="0.25">
      <c r="A23" s="12">
        <v>43525</v>
      </c>
      <c r="B23" s="21">
        <v>0.43</v>
      </c>
      <c r="C23" s="21">
        <v>0.03</v>
      </c>
    </row>
    <row r="24" spans="1:3" x14ac:dyDescent="0.25">
      <c r="A24" s="12">
        <v>43497</v>
      </c>
      <c r="B24" s="21">
        <v>0.56999999999999995</v>
      </c>
      <c r="C24" s="21">
        <v>4.4800000000000004</v>
      </c>
    </row>
    <row r="25" spans="1:3" x14ac:dyDescent="0.25">
      <c r="A25" s="12">
        <v>43466</v>
      </c>
      <c r="B25" s="21">
        <v>0.6</v>
      </c>
      <c r="C25" s="21">
        <v>0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79998168889431442"/>
  </sheetPr>
  <dimension ref="A1:C25"/>
  <sheetViews>
    <sheetView showGridLines="0" zoomScale="80" zoomScaleNormal="80" workbookViewId="0"/>
  </sheetViews>
  <sheetFormatPr baseColWidth="10" defaultRowHeight="15" x14ac:dyDescent="0.25"/>
  <cols>
    <col min="3" max="3" width="13" customWidth="1"/>
  </cols>
  <sheetData>
    <row r="1" spans="1:3" ht="45" x14ac:dyDescent="0.25">
      <c r="B1" s="13" t="s">
        <v>12</v>
      </c>
      <c r="C1" s="13" t="s">
        <v>10</v>
      </c>
    </row>
    <row r="2" spans="1:3" x14ac:dyDescent="0.25">
      <c r="A2" s="12">
        <v>44166</v>
      </c>
      <c r="B2" s="21">
        <v>0.38</v>
      </c>
      <c r="C2" s="21">
        <v>0.49</v>
      </c>
    </row>
    <row r="3" spans="1:3" x14ac:dyDescent="0.25">
      <c r="A3" s="12">
        <v>44136</v>
      </c>
      <c r="B3" s="21">
        <v>-0.15</v>
      </c>
      <c r="C3" s="21">
        <v>0.28000000000000003</v>
      </c>
    </row>
    <row r="4" spans="1:3" x14ac:dyDescent="0.25">
      <c r="A4" s="12">
        <v>44105</v>
      </c>
      <c r="B4" s="21">
        <v>-0.06</v>
      </c>
      <c r="C4" s="21">
        <v>0.23</v>
      </c>
    </row>
    <row r="5" spans="1:3" x14ac:dyDescent="0.25">
      <c r="A5" s="12">
        <v>44075</v>
      </c>
      <c r="B5" s="21">
        <v>0.32</v>
      </c>
      <c r="C5" s="21">
        <v>0.28000000000000003</v>
      </c>
    </row>
    <row r="6" spans="1:3" x14ac:dyDescent="0.25">
      <c r="A6" s="12">
        <v>44044</v>
      </c>
      <c r="B6" s="21">
        <v>-0.01</v>
      </c>
      <c r="C6" s="21">
        <v>0.18</v>
      </c>
    </row>
    <row r="7" spans="1:3" x14ac:dyDescent="0.25">
      <c r="A7" s="12">
        <v>44013</v>
      </c>
      <c r="B7" s="21">
        <v>0</v>
      </c>
      <c r="C7" s="21">
        <v>0.27</v>
      </c>
    </row>
    <row r="8" spans="1:3" x14ac:dyDescent="0.25">
      <c r="A8" s="12">
        <v>43983</v>
      </c>
      <c r="B8" s="21">
        <v>-0.38</v>
      </c>
      <c r="C8" s="21">
        <v>-0.04</v>
      </c>
    </row>
    <row r="9" spans="1:3" x14ac:dyDescent="0.25">
      <c r="A9" s="12">
        <v>43952</v>
      </c>
      <c r="B9" s="21">
        <v>-0.32</v>
      </c>
      <c r="C9" s="21">
        <v>-0.03</v>
      </c>
    </row>
    <row r="10" spans="1:3" x14ac:dyDescent="0.25">
      <c r="A10" s="12">
        <v>43922</v>
      </c>
      <c r="B10" s="21">
        <v>0.16</v>
      </c>
      <c r="C10" s="21">
        <v>0.16</v>
      </c>
    </row>
    <row r="11" spans="1:3" x14ac:dyDescent="0.25">
      <c r="A11" s="12">
        <v>43891</v>
      </c>
      <c r="B11" s="21">
        <v>0.56999999999999995</v>
      </c>
      <c r="C11" s="21">
        <v>0.16</v>
      </c>
    </row>
    <row r="12" spans="1:3" x14ac:dyDescent="0.25">
      <c r="A12" s="12">
        <v>43862</v>
      </c>
      <c r="B12" s="21">
        <v>0.67</v>
      </c>
      <c r="C12" s="21">
        <v>0.54</v>
      </c>
    </row>
    <row r="13" spans="1:3" x14ac:dyDescent="0.25">
      <c r="A13" s="12">
        <v>43831</v>
      </c>
      <c r="B13" s="21">
        <v>0.42</v>
      </c>
      <c r="C13" s="21">
        <v>0.87</v>
      </c>
    </row>
    <row r="14" spans="1:3" x14ac:dyDescent="0.25">
      <c r="A14" s="12">
        <v>43800</v>
      </c>
      <c r="B14" s="21">
        <v>0.26</v>
      </c>
      <c r="C14" s="21">
        <v>0.5</v>
      </c>
    </row>
    <row r="15" spans="1:3" x14ac:dyDescent="0.25">
      <c r="A15" s="12">
        <v>43770</v>
      </c>
      <c r="B15" s="21">
        <v>0.1</v>
      </c>
      <c r="C15" s="21">
        <v>0.32</v>
      </c>
    </row>
    <row r="16" spans="1:3" x14ac:dyDescent="0.25">
      <c r="A16" s="12">
        <v>43739</v>
      </c>
      <c r="B16" s="21">
        <v>0.16</v>
      </c>
      <c r="C16" s="21">
        <v>0.11</v>
      </c>
    </row>
    <row r="17" spans="1:3" x14ac:dyDescent="0.25">
      <c r="A17" s="12">
        <v>43709</v>
      </c>
      <c r="B17" s="21">
        <v>0.23</v>
      </c>
      <c r="C17" s="21">
        <v>0.33</v>
      </c>
    </row>
    <row r="18" spans="1:3" x14ac:dyDescent="0.25">
      <c r="A18" s="12">
        <v>43678</v>
      </c>
      <c r="B18" s="21">
        <v>0.09</v>
      </c>
      <c r="C18" s="21">
        <v>0.32</v>
      </c>
    </row>
    <row r="19" spans="1:3" x14ac:dyDescent="0.25">
      <c r="A19" s="12">
        <v>43647</v>
      </c>
      <c r="B19" s="21">
        <v>0.22</v>
      </c>
      <c r="C19" s="21">
        <v>-0.05</v>
      </c>
    </row>
    <row r="20" spans="1:3" x14ac:dyDescent="0.25">
      <c r="A20" s="12">
        <v>43617</v>
      </c>
      <c r="B20" s="21">
        <v>0.27</v>
      </c>
      <c r="C20" s="21">
        <v>0.1</v>
      </c>
    </row>
    <row r="21" spans="1:3" x14ac:dyDescent="0.25">
      <c r="A21" s="12">
        <v>43586</v>
      </c>
      <c r="B21" s="21">
        <v>0.31</v>
      </c>
      <c r="C21" s="21">
        <v>0.18</v>
      </c>
    </row>
    <row r="22" spans="1:3" x14ac:dyDescent="0.25">
      <c r="A22" s="12">
        <v>43556</v>
      </c>
      <c r="B22" s="21">
        <v>0.5</v>
      </c>
      <c r="C22" s="21">
        <v>0.47</v>
      </c>
    </row>
    <row r="23" spans="1:3" x14ac:dyDescent="0.25">
      <c r="A23" s="12">
        <v>43525</v>
      </c>
      <c r="B23" s="21">
        <v>0.43</v>
      </c>
      <c r="C23" s="21">
        <v>-0.03</v>
      </c>
    </row>
    <row r="24" spans="1:3" x14ac:dyDescent="0.25">
      <c r="A24" s="12">
        <v>43497</v>
      </c>
      <c r="B24" s="21">
        <v>0.56999999999999995</v>
      </c>
      <c r="C24" s="21">
        <v>0.75</v>
      </c>
    </row>
    <row r="25" spans="1:3" x14ac:dyDescent="0.25">
      <c r="A25" s="12">
        <v>43466</v>
      </c>
      <c r="B25" s="21">
        <v>0.6</v>
      </c>
      <c r="C25" s="21">
        <v>1.1499999999999999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249977111117893"/>
  </sheetPr>
  <dimension ref="A1:C25"/>
  <sheetViews>
    <sheetView showGridLines="0" zoomScale="80" zoomScaleNormal="80" workbookViewId="0"/>
  </sheetViews>
  <sheetFormatPr baseColWidth="10" defaultRowHeight="15" x14ac:dyDescent="0.25"/>
  <sheetData>
    <row r="1" spans="1:3" ht="45" x14ac:dyDescent="0.25">
      <c r="B1" s="13" t="s">
        <v>12</v>
      </c>
      <c r="C1" s="13" t="s">
        <v>11</v>
      </c>
    </row>
    <row r="2" spans="1:3" x14ac:dyDescent="0.25">
      <c r="A2" s="12">
        <v>44166</v>
      </c>
      <c r="B2" s="21">
        <v>0.38</v>
      </c>
      <c r="C2" s="21">
        <v>7.0000000000000007E-2</v>
      </c>
    </row>
    <row r="3" spans="1:3" x14ac:dyDescent="0.25">
      <c r="A3" s="12">
        <v>44136</v>
      </c>
      <c r="B3" s="21">
        <v>-0.15</v>
      </c>
      <c r="C3" s="21">
        <v>0.16</v>
      </c>
    </row>
    <row r="4" spans="1:3" x14ac:dyDescent="0.25">
      <c r="A4" s="12">
        <v>44105</v>
      </c>
      <c r="B4" s="21">
        <v>-0.06</v>
      </c>
      <c r="C4" s="21">
        <v>-0.21</v>
      </c>
    </row>
    <row r="5" spans="1:3" x14ac:dyDescent="0.25">
      <c r="A5" s="12">
        <v>44075</v>
      </c>
      <c r="B5" s="21">
        <v>0.32</v>
      </c>
      <c r="C5" s="21">
        <v>0.39</v>
      </c>
    </row>
    <row r="6" spans="1:3" x14ac:dyDescent="0.25">
      <c r="A6" s="12">
        <v>44044</v>
      </c>
      <c r="B6" s="21">
        <v>-0.01</v>
      </c>
      <c r="C6" s="21">
        <v>0.49</v>
      </c>
    </row>
    <row r="7" spans="1:3" x14ac:dyDescent="0.25">
      <c r="A7" s="12">
        <v>44013</v>
      </c>
      <c r="B7" s="21">
        <v>0</v>
      </c>
      <c r="C7" s="21">
        <v>0.22</v>
      </c>
    </row>
    <row r="8" spans="1:3" x14ac:dyDescent="0.25">
      <c r="A8" s="12">
        <v>43983</v>
      </c>
      <c r="B8" s="21">
        <v>-0.38</v>
      </c>
      <c r="C8" s="21">
        <v>-0.23</v>
      </c>
    </row>
    <row r="9" spans="1:3" x14ac:dyDescent="0.25">
      <c r="A9" s="12">
        <v>43952</v>
      </c>
      <c r="B9" s="21">
        <v>-0.32</v>
      </c>
      <c r="C9" s="21">
        <v>-0.11</v>
      </c>
    </row>
    <row r="10" spans="1:3" x14ac:dyDescent="0.25">
      <c r="A10" s="12">
        <v>43922</v>
      </c>
      <c r="B10" s="21">
        <v>0.16</v>
      </c>
      <c r="C10" s="21">
        <v>0.22</v>
      </c>
    </row>
    <row r="11" spans="1:3" x14ac:dyDescent="0.25">
      <c r="A11" s="12">
        <v>43891</v>
      </c>
      <c r="B11" s="21">
        <v>0.56999999999999995</v>
      </c>
      <c r="C11" s="21">
        <v>0.42</v>
      </c>
    </row>
    <row r="12" spans="1:3" x14ac:dyDescent="0.25">
      <c r="A12" s="12">
        <v>43862</v>
      </c>
      <c r="B12" s="21">
        <v>0.67</v>
      </c>
      <c r="C12" s="21">
        <v>0.37</v>
      </c>
    </row>
    <row r="13" spans="1:3" x14ac:dyDescent="0.25">
      <c r="A13" s="12">
        <v>43831</v>
      </c>
      <c r="B13" s="21">
        <v>0.42</v>
      </c>
      <c r="C13" s="21">
        <v>0.7</v>
      </c>
    </row>
    <row r="14" spans="1:3" x14ac:dyDescent="0.25">
      <c r="A14" s="12">
        <v>43800</v>
      </c>
      <c r="B14" s="21">
        <v>0.26</v>
      </c>
      <c r="C14" s="21">
        <v>0.16</v>
      </c>
    </row>
    <row r="15" spans="1:3" x14ac:dyDescent="0.25">
      <c r="A15" s="12">
        <v>43770</v>
      </c>
      <c r="B15" s="21">
        <v>0.1</v>
      </c>
      <c r="C15" s="21">
        <v>7.0000000000000007E-2</v>
      </c>
    </row>
    <row r="16" spans="1:3" x14ac:dyDescent="0.25">
      <c r="A16" s="12">
        <v>43739</v>
      </c>
      <c r="B16" s="21">
        <v>0.16</v>
      </c>
      <c r="C16" s="21">
        <v>0.04</v>
      </c>
    </row>
    <row r="17" spans="1:3" x14ac:dyDescent="0.25">
      <c r="A17" s="12">
        <v>43709</v>
      </c>
      <c r="B17" s="21">
        <v>0.23</v>
      </c>
      <c r="C17" s="21">
        <v>0.32</v>
      </c>
    </row>
    <row r="18" spans="1:3" x14ac:dyDescent="0.25">
      <c r="A18" s="12">
        <v>43678</v>
      </c>
      <c r="B18" s="21">
        <v>0.09</v>
      </c>
      <c r="C18" s="21">
        <v>0.16</v>
      </c>
    </row>
    <row r="19" spans="1:3" x14ac:dyDescent="0.25">
      <c r="A19" s="12">
        <v>43647</v>
      </c>
      <c r="B19" s="21">
        <v>0.22</v>
      </c>
      <c r="C19" s="21">
        <v>0.01</v>
      </c>
    </row>
    <row r="20" spans="1:3" x14ac:dyDescent="0.25">
      <c r="A20" s="12">
        <v>43617</v>
      </c>
      <c r="B20" s="21">
        <v>0.27</v>
      </c>
      <c r="C20" s="21">
        <v>0.13</v>
      </c>
    </row>
    <row r="21" spans="1:3" x14ac:dyDescent="0.25">
      <c r="A21" s="12">
        <v>43586</v>
      </c>
      <c r="B21" s="21">
        <v>0.31</v>
      </c>
      <c r="C21" s="21">
        <v>0.12</v>
      </c>
    </row>
    <row r="22" spans="1:3" x14ac:dyDescent="0.25">
      <c r="A22" s="12">
        <v>43556</v>
      </c>
      <c r="B22" s="21">
        <v>0.5</v>
      </c>
      <c r="C22" s="21">
        <v>0.3</v>
      </c>
    </row>
    <row r="23" spans="1:3" x14ac:dyDescent="0.25">
      <c r="A23" s="12">
        <v>43525</v>
      </c>
      <c r="B23" s="21">
        <v>0.43</v>
      </c>
      <c r="C23" s="21">
        <v>0.27</v>
      </c>
    </row>
    <row r="24" spans="1:3" x14ac:dyDescent="0.25">
      <c r="A24" s="12">
        <v>43497</v>
      </c>
      <c r="B24" s="21">
        <v>0.56999999999999995</v>
      </c>
      <c r="C24" s="21">
        <v>0.56999999999999995</v>
      </c>
    </row>
    <row r="25" spans="1:3" x14ac:dyDescent="0.25">
      <c r="A25" s="12">
        <v>43466</v>
      </c>
      <c r="B25" s="21">
        <v>0.6</v>
      </c>
      <c r="C25" s="21">
        <v>0.78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79998168889431442"/>
  </sheetPr>
  <dimension ref="A1:L25"/>
  <sheetViews>
    <sheetView showGridLines="0" zoomScale="80" zoomScaleNormal="80" workbookViewId="0"/>
  </sheetViews>
  <sheetFormatPr baseColWidth="10" defaultRowHeight="15" x14ac:dyDescent="0.25"/>
  <cols>
    <col min="2" max="2" width="18.42578125" bestFit="1" customWidth="1"/>
    <col min="3" max="3" width="21.42578125" bestFit="1" customWidth="1"/>
  </cols>
  <sheetData>
    <row r="1" spans="1:12" ht="30" x14ac:dyDescent="0.25">
      <c r="B1" s="14" t="s">
        <v>13</v>
      </c>
      <c r="C1" s="13" t="s">
        <v>0</v>
      </c>
    </row>
    <row r="2" spans="1:12" x14ac:dyDescent="0.25">
      <c r="A2" s="12">
        <v>44166</v>
      </c>
      <c r="B2" s="24">
        <v>6.0525822002499563E-2</v>
      </c>
      <c r="C2" s="22">
        <v>0.43</v>
      </c>
    </row>
    <row r="3" spans="1:12" x14ac:dyDescent="0.25">
      <c r="A3" s="12">
        <v>44136</v>
      </c>
      <c r="B3" s="24">
        <v>-1.3395391475150009</v>
      </c>
      <c r="C3" s="22">
        <v>0.06</v>
      </c>
    </row>
    <row r="4" spans="1:12" x14ac:dyDescent="0.25">
      <c r="A4" s="12">
        <v>44105</v>
      </c>
      <c r="B4" s="24">
        <v>-1.1203229332582998</v>
      </c>
      <c r="C4" s="22">
        <v>-0.32</v>
      </c>
    </row>
    <row r="5" spans="1:12" x14ac:dyDescent="0.25">
      <c r="A5" s="12">
        <v>44075</v>
      </c>
      <c r="B5" s="24">
        <v>-0.98620374458860127</v>
      </c>
      <c r="C5" s="22">
        <v>-0.04</v>
      </c>
    </row>
    <row r="6" spans="1:12" x14ac:dyDescent="0.25">
      <c r="A6" s="12">
        <v>44044</v>
      </c>
      <c r="B6" s="24">
        <v>-3.4662710747771994</v>
      </c>
      <c r="C6" s="22">
        <v>-0.45</v>
      </c>
    </row>
    <row r="7" spans="1:12" x14ac:dyDescent="0.25">
      <c r="A7" s="12">
        <v>44013</v>
      </c>
      <c r="B7" s="24">
        <v>0.41035184946389969</v>
      </c>
      <c r="C7" s="22">
        <v>-0.8</v>
      </c>
    </row>
    <row r="8" spans="1:12" x14ac:dyDescent="0.25">
      <c r="A8" s="12">
        <v>43983</v>
      </c>
      <c r="B8" s="24">
        <v>-1.5653149541481977</v>
      </c>
      <c r="C8" s="22">
        <v>-0.11</v>
      </c>
    </row>
    <row r="9" spans="1:12" x14ac:dyDescent="0.25">
      <c r="A9" s="12">
        <v>43952</v>
      </c>
      <c r="B9" s="24">
        <v>1.5673496706761991</v>
      </c>
      <c r="C9" s="22">
        <v>0.04</v>
      </c>
    </row>
    <row r="10" spans="1:12" x14ac:dyDescent="0.25">
      <c r="A10" s="12">
        <v>43922</v>
      </c>
      <c r="B10" s="24">
        <v>7.1770364527009995</v>
      </c>
      <c r="C10" s="22">
        <v>2.04</v>
      </c>
    </row>
    <row r="11" spans="1:12" x14ac:dyDescent="0.25">
      <c r="A11" s="12">
        <v>43891</v>
      </c>
      <c r="B11" s="24">
        <v>0.47884246635880034</v>
      </c>
      <c r="C11" s="22">
        <v>2.21</v>
      </c>
    </row>
    <row r="12" spans="1:12" x14ac:dyDescent="0.25">
      <c r="A12" s="12">
        <v>43862</v>
      </c>
      <c r="B12" s="24">
        <v>-0.83273495253340102</v>
      </c>
      <c r="C12" s="22">
        <v>0.93</v>
      </c>
      <c r="L12" s="1"/>
    </row>
    <row r="13" spans="1:12" x14ac:dyDescent="0.25">
      <c r="A13" s="12">
        <v>43831</v>
      </c>
      <c r="B13" s="24">
        <v>3.4562493478376117</v>
      </c>
      <c r="C13" s="22">
        <v>0.76</v>
      </c>
    </row>
    <row r="14" spans="1:12" x14ac:dyDescent="0.25">
      <c r="A14" s="12">
        <v>43800</v>
      </c>
      <c r="B14" s="24">
        <v>0.28079979651694786</v>
      </c>
      <c r="C14" s="22">
        <v>-0.25</v>
      </c>
    </row>
    <row r="15" spans="1:12" x14ac:dyDescent="0.25">
      <c r="A15" s="12">
        <v>43770</v>
      </c>
      <c r="B15" s="24">
        <v>-0.59067582291936893</v>
      </c>
      <c r="C15" s="22">
        <v>-0.47</v>
      </c>
    </row>
    <row r="16" spans="1:12" x14ac:dyDescent="0.25">
      <c r="A16" s="12">
        <v>43739</v>
      </c>
      <c r="B16" s="24">
        <v>-0.38208630553888956</v>
      </c>
      <c r="C16" s="22">
        <v>0.25</v>
      </c>
    </row>
    <row r="17" spans="1:3" x14ac:dyDescent="0.25">
      <c r="A17" s="12">
        <v>43709</v>
      </c>
      <c r="B17" s="24">
        <v>-0.5726169698249004</v>
      </c>
      <c r="C17" s="22">
        <v>0.46</v>
      </c>
    </row>
    <row r="18" spans="1:3" x14ac:dyDescent="0.25">
      <c r="A18" s="12">
        <v>43678</v>
      </c>
      <c r="B18" s="24">
        <v>8.0251587982700656E-2</v>
      </c>
      <c r="C18" s="22">
        <v>-0.13</v>
      </c>
    </row>
    <row r="19" spans="1:3" x14ac:dyDescent="0.25">
      <c r="A19" s="12">
        <v>43647</v>
      </c>
      <c r="B19" s="24">
        <v>1.2789830493301095</v>
      </c>
      <c r="C19" s="22">
        <v>0.66</v>
      </c>
    </row>
    <row r="20" spans="1:3" x14ac:dyDescent="0.25">
      <c r="A20" s="12">
        <v>43617</v>
      </c>
      <c r="B20" s="24">
        <v>-1.1005497828799102</v>
      </c>
      <c r="C20" s="22">
        <v>0.85</v>
      </c>
    </row>
    <row r="21" spans="1:3" x14ac:dyDescent="0.25">
      <c r="A21" s="12">
        <v>43586</v>
      </c>
      <c r="B21" s="24">
        <v>0.20330044603610042</v>
      </c>
      <c r="C21" s="22">
        <v>0.65</v>
      </c>
    </row>
    <row r="22" spans="1:3" x14ac:dyDescent="0.25">
      <c r="A22" s="12">
        <v>43556</v>
      </c>
      <c r="B22" s="24">
        <v>-0.48222478231940147</v>
      </c>
      <c r="C22" s="22">
        <v>1.07</v>
      </c>
    </row>
    <row r="23" spans="1:3" x14ac:dyDescent="0.25">
      <c r="A23" s="12">
        <v>43525</v>
      </c>
      <c r="B23" s="24">
        <v>-0.95183042207099966</v>
      </c>
      <c r="C23" s="22">
        <v>0.95</v>
      </c>
    </row>
    <row r="24" spans="1:3" x14ac:dyDescent="0.25">
      <c r="A24" s="12">
        <v>43497</v>
      </c>
      <c r="B24" s="24">
        <v>-1.027059621055</v>
      </c>
      <c r="C24" s="22">
        <v>0.23</v>
      </c>
    </row>
    <row r="25" spans="1:3" x14ac:dyDescent="0.25">
      <c r="A25" s="12">
        <v>43466</v>
      </c>
      <c r="B25" s="24">
        <v>3.0743675186318709</v>
      </c>
      <c r="C25" s="22">
        <v>1.4</v>
      </c>
    </row>
  </sheetData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79998168889431442"/>
  </sheetPr>
  <dimension ref="A1:C25"/>
  <sheetViews>
    <sheetView showGridLines="0" zoomScale="80" zoomScaleNormal="80" workbookViewId="0"/>
  </sheetViews>
  <sheetFormatPr baseColWidth="10" defaultRowHeight="15" x14ac:dyDescent="0.25"/>
  <cols>
    <col min="2" max="2" width="18.42578125" bestFit="1" customWidth="1"/>
  </cols>
  <sheetData>
    <row r="1" spans="1:3" ht="45" x14ac:dyDescent="0.25">
      <c r="B1" s="14" t="s">
        <v>13</v>
      </c>
      <c r="C1" s="13" t="s">
        <v>1</v>
      </c>
    </row>
    <row r="2" spans="1:3" x14ac:dyDescent="0.25">
      <c r="A2" s="12">
        <v>44166</v>
      </c>
      <c r="B2" s="24">
        <v>6.0525822002499563E-2</v>
      </c>
      <c r="C2" s="22">
        <v>-0.05</v>
      </c>
    </row>
    <row r="3" spans="1:3" x14ac:dyDescent="0.25">
      <c r="A3" s="12">
        <v>44136</v>
      </c>
      <c r="B3" s="24">
        <v>-1.3395391475150009</v>
      </c>
      <c r="C3" s="22">
        <v>0.16</v>
      </c>
    </row>
    <row r="4" spans="1:3" x14ac:dyDescent="0.25">
      <c r="A4" s="12">
        <v>44105</v>
      </c>
      <c r="B4" s="24">
        <v>-1.1203229332582998</v>
      </c>
      <c r="C4" s="22">
        <v>0.12</v>
      </c>
    </row>
    <row r="5" spans="1:3" x14ac:dyDescent="0.25">
      <c r="A5" s="12">
        <v>44075</v>
      </c>
      <c r="B5" s="24">
        <v>-0.98620374458860127</v>
      </c>
      <c r="C5" s="22">
        <v>0.15</v>
      </c>
    </row>
    <row r="6" spans="1:3" x14ac:dyDescent="0.25">
      <c r="A6" s="12">
        <v>44044</v>
      </c>
      <c r="B6" s="24">
        <v>-3.4662710747771994</v>
      </c>
      <c r="C6" s="22">
        <v>0.32</v>
      </c>
    </row>
    <row r="7" spans="1:3" x14ac:dyDescent="0.25">
      <c r="A7" s="12">
        <v>44013</v>
      </c>
      <c r="B7" s="24">
        <v>0.41035184946389969</v>
      </c>
      <c r="C7" s="22">
        <v>0.14000000000000001</v>
      </c>
    </row>
    <row r="8" spans="1:3" x14ac:dyDescent="0.25">
      <c r="A8" s="12">
        <v>43983</v>
      </c>
      <c r="B8" s="24">
        <v>-1.5653149541481977</v>
      </c>
      <c r="C8" s="22">
        <v>0.21</v>
      </c>
    </row>
    <row r="9" spans="1:3" x14ac:dyDescent="0.25">
      <c r="A9" s="12">
        <v>43952</v>
      </c>
      <c r="B9" s="24">
        <v>1.5673496706761991</v>
      </c>
      <c r="C9" s="22">
        <v>0.28000000000000003</v>
      </c>
    </row>
    <row r="10" spans="1:3" x14ac:dyDescent="0.25">
      <c r="A10" s="12">
        <v>43922</v>
      </c>
      <c r="B10" s="24">
        <v>7.1770364527009995</v>
      </c>
      <c r="C10" s="22">
        <v>0.12</v>
      </c>
    </row>
    <row r="11" spans="1:3" x14ac:dyDescent="0.25">
      <c r="A11" s="12">
        <v>43891</v>
      </c>
      <c r="B11" s="24">
        <v>0.47884246635880034</v>
      </c>
      <c r="C11" s="22">
        <v>0.23</v>
      </c>
    </row>
    <row r="12" spans="1:3" x14ac:dyDescent="0.25">
      <c r="A12" s="12">
        <v>43862</v>
      </c>
      <c r="B12" s="24">
        <v>-0.83273495253340102</v>
      </c>
      <c r="C12" s="22">
        <v>0.51</v>
      </c>
    </row>
    <row r="13" spans="1:3" x14ac:dyDescent="0.25">
      <c r="A13" s="12">
        <v>43831</v>
      </c>
      <c r="B13" s="24">
        <v>3.4562493478376117</v>
      </c>
      <c r="C13" s="22">
        <v>0.41</v>
      </c>
    </row>
    <row r="14" spans="1:3" x14ac:dyDescent="0.25">
      <c r="A14" s="12">
        <v>43800</v>
      </c>
      <c r="B14" s="24">
        <v>0.28079979651694786</v>
      </c>
      <c r="C14" s="22">
        <v>0.54</v>
      </c>
    </row>
    <row r="15" spans="1:3" x14ac:dyDescent="0.25">
      <c r="A15" s="12">
        <v>43770</v>
      </c>
      <c r="B15" s="24">
        <v>-0.59067582291936893</v>
      </c>
      <c r="C15" s="22">
        <v>0.44</v>
      </c>
    </row>
    <row r="16" spans="1:3" x14ac:dyDescent="0.25">
      <c r="A16" s="12">
        <v>43739</v>
      </c>
      <c r="B16" s="24">
        <v>-0.38208630553888956</v>
      </c>
      <c r="C16" s="22">
        <v>0.28999999999999998</v>
      </c>
    </row>
    <row r="17" spans="1:3" x14ac:dyDescent="0.25">
      <c r="A17" s="12">
        <v>43709</v>
      </c>
      <c r="B17" s="24">
        <v>-0.5726169698249004</v>
      </c>
      <c r="C17" s="22">
        <v>-0.17</v>
      </c>
    </row>
    <row r="18" spans="1:3" x14ac:dyDescent="0.25">
      <c r="A18" s="12">
        <v>43678</v>
      </c>
      <c r="B18" s="24">
        <v>8.0251587982700656E-2</v>
      </c>
      <c r="C18" s="22">
        <v>-0.08</v>
      </c>
    </row>
    <row r="19" spans="1:3" x14ac:dyDescent="0.25">
      <c r="A19" s="12">
        <v>43647</v>
      </c>
      <c r="B19" s="24">
        <v>1.2789830493301095</v>
      </c>
      <c r="C19" s="22">
        <v>-0.01</v>
      </c>
    </row>
    <row r="20" spans="1:3" x14ac:dyDescent="0.25">
      <c r="A20" s="12">
        <v>43617</v>
      </c>
      <c r="B20" s="24">
        <v>-1.1005497828799102</v>
      </c>
      <c r="C20" s="22">
        <v>0.25</v>
      </c>
    </row>
    <row r="21" spans="1:3" x14ac:dyDescent="0.25">
      <c r="A21" s="12">
        <v>43586</v>
      </c>
      <c r="B21" s="24">
        <v>0.20330044603610042</v>
      </c>
      <c r="C21" s="22">
        <v>0.79</v>
      </c>
    </row>
    <row r="22" spans="1:3" x14ac:dyDescent="0.25">
      <c r="A22" s="12">
        <v>43556</v>
      </c>
      <c r="B22" s="24">
        <v>-0.48222478231940147</v>
      </c>
      <c r="C22" s="22">
        <v>0.81</v>
      </c>
    </row>
    <row r="23" spans="1:3" x14ac:dyDescent="0.25">
      <c r="A23" s="12">
        <v>43525</v>
      </c>
      <c r="B23" s="24">
        <v>-0.95183042207099966</v>
      </c>
      <c r="C23" s="22">
        <v>0.94</v>
      </c>
    </row>
    <row r="24" spans="1:3" x14ac:dyDescent="0.25">
      <c r="A24" s="12">
        <v>43497</v>
      </c>
      <c r="B24" s="24">
        <v>-1.027059621055</v>
      </c>
      <c r="C24" s="22">
        <v>1.05</v>
      </c>
    </row>
    <row r="25" spans="1:3" x14ac:dyDescent="0.25">
      <c r="A25" s="12">
        <v>43466</v>
      </c>
      <c r="B25" s="24">
        <v>3.0743675186318709</v>
      </c>
      <c r="C25" s="22">
        <v>0.49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79998168889431442"/>
  </sheetPr>
  <dimension ref="A1:L25"/>
  <sheetViews>
    <sheetView showGridLines="0" zoomScale="80" zoomScaleNormal="80" workbookViewId="0"/>
  </sheetViews>
  <sheetFormatPr baseColWidth="10" defaultRowHeight="15" x14ac:dyDescent="0.25"/>
  <cols>
    <col min="2" max="2" width="20.7109375" bestFit="1" customWidth="1"/>
  </cols>
  <sheetData>
    <row r="1" spans="1:3" ht="45" x14ac:dyDescent="0.25">
      <c r="B1" s="14" t="s">
        <v>13</v>
      </c>
      <c r="C1" s="13" t="s">
        <v>2</v>
      </c>
    </row>
    <row r="2" spans="1:3" x14ac:dyDescent="0.25">
      <c r="A2" s="12">
        <v>44166</v>
      </c>
      <c r="B2" s="24">
        <v>6.0525822002499563E-2</v>
      </c>
      <c r="C2" s="21">
        <v>2.95</v>
      </c>
    </row>
    <row r="3" spans="1:3" x14ac:dyDescent="0.25">
      <c r="A3" s="12">
        <v>44136</v>
      </c>
      <c r="B3" s="24">
        <v>-1.3395391475150009</v>
      </c>
      <c r="C3" s="21">
        <v>-3.71</v>
      </c>
    </row>
    <row r="4" spans="1:3" x14ac:dyDescent="0.25">
      <c r="A4" s="12">
        <v>44105</v>
      </c>
      <c r="B4" s="24">
        <v>-1.1203229332582998</v>
      </c>
      <c r="C4" s="21">
        <v>-0.13</v>
      </c>
    </row>
    <row r="5" spans="1:3" x14ac:dyDescent="0.25">
      <c r="A5" s="12">
        <v>44075</v>
      </c>
      <c r="B5" s="24">
        <v>-0.98620374458860127</v>
      </c>
      <c r="C5" s="21">
        <v>0.26</v>
      </c>
    </row>
    <row r="6" spans="1:3" x14ac:dyDescent="0.25">
      <c r="A6" s="12">
        <v>44044</v>
      </c>
      <c r="B6" s="24">
        <v>-3.4662710747771994</v>
      </c>
      <c r="C6" s="21">
        <v>-1</v>
      </c>
    </row>
    <row r="7" spans="1:3" x14ac:dyDescent="0.25">
      <c r="A7" s="12">
        <v>44013</v>
      </c>
      <c r="B7" s="24">
        <v>0.41035184946389969</v>
      </c>
      <c r="C7" s="21">
        <v>-0.09</v>
      </c>
    </row>
    <row r="8" spans="1:3" x14ac:dyDescent="0.25">
      <c r="A8" s="12">
        <v>43983</v>
      </c>
      <c r="B8" s="24">
        <v>-1.5653149541481977</v>
      </c>
      <c r="C8" s="21">
        <v>-2.06</v>
      </c>
    </row>
    <row r="9" spans="1:3" x14ac:dyDescent="0.25">
      <c r="A9" s="12">
        <v>43952</v>
      </c>
      <c r="B9" s="24">
        <v>1.5673496706761991</v>
      </c>
      <c r="C9" s="21">
        <v>-0.28000000000000003</v>
      </c>
    </row>
    <row r="10" spans="1:3" x14ac:dyDescent="0.25">
      <c r="A10" s="12">
        <v>43922</v>
      </c>
      <c r="B10" s="24">
        <v>7.1770364527009995</v>
      </c>
      <c r="C10" s="21">
        <v>-0.39</v>
      </c>
    </row>
    <row r="11" spans="1:3" x14ac:dyDescent="0.25">
      <c r="A11" s="12">
        <v>43891</v>
      </c>
      <c r="B11" s="24">
        <v>0.47884246635880034</v>
      </c>
      <c r="C11" s="21">
        <v>0.05</v>
      </c>
    </row>
    <row r="12" spans="1:3" x14ac:dyDescent="0.25">
      <c r="A12" s="12">
        <v>43862</v>
      </c>
      <c r="B12" s="24">
        <v>-0.83273495253340102</v>
      </c>
      <c r="C12" s="21">
        <v>0.31</v>
      </c>
    </row>
    <row r="13" spans="1:3" x14ac:dyDescent="0.25">
      <c r="A13" s="12">
        <v>43831</v>
      </c>
      <c r="B13" s="24">
        <v>3.4562493478376117</v>
      </c>
      <c r="C13" s="21">
        <v>0.22</v>
      </c>
    </row>
    <row r="14" spans="1:3" x14ac:dyDescent="0.25">
      <c r="A14" s="12">
        <v>43800</v>
      </c>
      <c r="B14" s="24">
        <v>0.28079979651694786</v>
      </c>
      <c r="C14" s="21">
        <v>7.0000000000000007E-2</v>
      </c>
    </row>
    <row r="15" spans="1:3" x14ac:dyDescent="0.25">
      <c r="A15" s="12">
        <v>43770</v>
      </c>
      <c r="B15" s="24">
        <v>-0.59067582291936893</v>
      </c>
      <c r="C15" s="21">
        <v>0.11</v>
      </c>
    </row>
    <row r="16" spans="1:3" x14ac:dyDescent="0.25">
      <c r="A16" s="12">
        <v>43739</v>
      </c>
      <c r="B16" s="24">
        <v>-0.38208630553888956</v>
      </c>
      <c r="C16" s="21">
        <v>0.04</v>
      </c>
    </row>
    <row r="17" spans="1:12" x14ac:dyDescent="0.25">
      <c r="A17" s="12">
        <v>43709</v>
      </c>
      <c r="B17" s="24">
        <v>-0.5726169698249004</v>
      </c>
      <c r="C17" s="21">
        <v>0.13</v>
      </c>
    </row>
    <row r="18" spans="1:12" x14ac:dyDescent="0.25">
      <c r="A18" s="12">
        <v>43678</v>
      </c>
      <c r="B18" s="24">
        <v>8.0251587982700656E-2</v>
      </c>
      <c r="C18" s="21">
        <v>0.22</v>
      </c>
    </row>
    <row r="19" spans="1:12" x14ac:dyDescent="0.25">
      <c r="A19" s="12">
        <v>43647</v>
      </c>
      <c r="B19" s="24">
        <v>1.2789830493301095</v>
      </c>
      <c r="C19" s="21">
        <v>-0.23</v>
      </c>
    </row>
    <row r="20" spans="1:12" x14ac:dyDescent="0.25">
      <c r="A20" s="12">
        <v>43617</v>
      </c>
      <c r="B20" s="24">
        <v>-1.1005497828799102</v>
      </c>
      <c r="C20" s="21">
        <v>0.09</v>
      </c>
    </row>
    <row r="21" spans="1:12" x14ac:dyDescent="0.25">
      <c r="A21" s="12">
        <v>43586</v>
      </c>
      <c r="B21" s="24">
        <v>0.20330044603610042</v>
      </c>
      <c r="C21" s="21">
        <v>0.28999999999999998</v>
      </c>
    </row>
    <row r="22" spans="1:12" x14ac:dyDescent="0.25">
      <c r="A22" s="12">
        <v>43556</v>
      </c>
      <c r="B22" s="24">
        <v>-0.48222478231940147</v>
      </c>
      <c r="C22" s="21">
        <v>7.0000000000000007E-2</v>
      </c>
      <c r="L22" s="8"/>
    </row>
    <row r="23" spans="1:12" x14ac:dyDescent="0.25">
      <c r="A23" s="12">
        <v>43525</v>
      </c>
      <c r="B23" s="24">
        <v>-0.95183042207099966</v>
      </c>
      <c r="C23" s="21">
        <v>-0.02</v>
      </c>
    </row>
    <row r="24" spans="1:12" x14ac:dyDescent="0.25">
      <c r="A24" s="12">
        <v>43497</v>
      </c>
      <c r="B24" s="24">
        <v>-1.027059621055</v>
      </c>
      <c r="C24" s="21">
        <v>0.08</v>
      </c>
    </row>
    <row r="25" spans="1:12" x14ac:dyDescent="0.25">
      <c r="A25" s="12">
        <v>43466</v>
      </c>
      <c r="B25" s="24">
        <v>3.0743675186318709</v>
      </c>
      <c r="C25" s="21">
        <v>-0.16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79998168889431442"/>
  </sheetPr>
  <dimension ref="A1:C25"/>
  <sheetViews>
    <sheetView showGridLines="0" zoomScale="80" zoomScaleNormal="80" workbookViewId="0"/>
  </sheetViews>
  <sheetFormatPr baseColWidth="10" defaultRowHeight="15" x14ac:dyDescent="0.25"/>
  <cols>
    <col min="2" max="2" width="18.42578125" bestFit="1" customWidth="1"/>
    <col min="3" max="3" width="18.7109375" customWidth="1"/>
  </cols>
  <sheetData>
    <row r="1" spans="1:3" ht="45" x14ac:dyDescent="0.25">
      <c r="B1" s="14" t="s">
        <v>13</v>
      </c>
      <c r="C1" s="13" t="s">
        <v>3</v>
      </c>
    </row>
    <row r="2" spans="1:3" x14ac:dyDescent="0.25">
      <c r="A2" s="12">
        <v>44166</v>
      </c>
      <c r="B2" s="24">
        <v>6.0525822002499563E-2</v>
      </c>
      <c r="C2" s="21">
        <v>0.52</v>
      </c>
    </row>
    <row r="3" spans="1:3" x14ac:dyDescent="0.25">
      <c r="A3" s="12">
        <v>44136</v>
      </c>
      <c r="B3" s="24">
        <v>-1.3395391475150009</v>
      </c>
      <c r="C3" s="21">
        <v>0.11</v>
      </c>
    </row>
    <row r="4" spans="1:3" x14ac:dyDescent="0.25">
      <c r="A4" s="12">
        <v>44105</v>
      </c>
      <c r="B4" s="24">
        <v>-1.1203229332582998</v>
      </c>
      <c r="C4" s="21">
        <v>-0.06</v>
      </c>
    </row>
    <row r="5" spans="1:3" x14ac:dyDescent="0.25">
      <c r="A5" s="12">
        <v>44075</v>
      </c>
      <c r="B5" s="24">
        <v>-0.98620374458860127</v>
      </c>
      <c r="C5" s="21">
        <v>0.51</v>
      </c>
    </row>
    <row r="6" spans="1:3" x14ac:dyDescent="0.25">
      <c r="A6" s="12">
        <v>44044</v>
      </c>
      <c r="B6" s="24">
        <v>-3.4662710747771994</v>
      </c>
      <c r="C6" s="21">
        <v>7.0000000000000007E-2</v>
      </c>
    </row>
    <row r="7" spans="1:3" x14ac:dyDescent="0.25">
      <c r="A7" s="12">
        <v>44013</v>
      </c>
      <c r="B7" s="24">
        <v>0.41035184946389969</v>
      </c>
      <c r="C7" s="21">
        <v>0.16</v>
      </c>
    </row>
    <row r="8" spans="1:3" x14ac:dyDescent="0.25">
      <c r="A8" s="12">
        <v>43983</v>
      </c>
      <c r="B8" s="24">
        <v>-1.5653149541481977</v>
      </c>
      <c r="C8" s="21">
        <v>-0.53</v>
      </c>
    </row>
    <row r="9" spans="1:3" x14ac:dyDescent="0.25">
      <c r="A9" s="12">
        <v>43952</v>
      </c>
      <c r="B9" s="24">
        <v>1.5673496706761991</v>
      </c>
      <c r="C9" s="21">
        <v>-0.2</v>
      </c>
    </row>
    <row r="10" spans="1:3" x14ac:dyDescent="0.25">
      <c r="A10" s="12">
        <v>43922</v>
      </c>
      <c r="B10" s="24">
        <v>7.1770364527009995</v>
      </c>
      <c r="C10" s="21">
        <v>0.15</v>
      </c>
    </row>
    <row r="11" spans="1:3" x14ac:dyDescent="0.25">
      <c r="A11" s="12">
        <v>43891</v>
      </c>
      <c r="B11" s="24">
        <v>0.47884246635880034</v>
      </c>
      <c r="C11" s="21">
        <v>0.55000000000000004</v>
      </c>
    </row>
    <row r="12" spans="1:3" x14ac:dyDescent="0.25">
      <c r="A12" s="12">
        <v>43862</v>
      </c>
      <c r="B12" s="24">
        <v>-0.83273495253340102</v>
      </c>
      <c r="C12" s="21">
        <v>0.47</v>
      </c>
    </row>
    <row r="13" spans="1:3" x14ac:dyDescent="0.25">
      <c r="A13" s="12">
        <v>43831</v>
      </c>
      <c r="B13" s="24">
        <v>3.4562493478376117</v>
      </c>
      <c r="C13" s="21">
        <v>0.05</v>
      </c>
    </row>
    <row r="14" spans="1:3" x14ac:dyDescent="0.25">
      <c r="A14" s="12">
        <v>43800</v>
      </c>
      <c r="B14" s="24">
        <v>0.28079979651694786</v>
      </c>
      <c r="C14" s="21">
        <v>0.21</v>
      </c>
    </row>
    <row r="15" spans="1:3" x14ac:dyDescent="0.25">
      <c r="A15" s="12">
        <v>43770</v>
      </c>
      <c r="B15" s="24">
        <v>-0.59067582291936893</v>
      </c>
      <c r="C15" s="21">
        <v>0.3</v>
      </c>
    </row>
    <row r="16" spans="1:3" x14ac:dyDescent="0.25">
      <c r="A16" s="12">
        <v>43739</v>
      </c>
      <c r="B16" s="24">
        <v>-0.38208630553888956</v>
      </c>
      <c r="C16" s="21">
        <v>0.19</v>
      </c>
    </row>
    <row r="17" spans="1:3" x14ac:dyDescent="0.25">
      <c r="A17" s="12">
        <v>43709</v>
      </c>
      <c r="B17" s="24">
        <v>-0.5726169698249004</v>
      </c>
      <c r="C17" s="21">
        <v>0.21</v>
      </c>
    </row>
    <row r="18" spans="1:3" x14ac:dyDescent="0.25">
      <c r="A18" s="12">
        <v>43678</v>
      </c>
      <c r="B18" s="24">
        <v>8.0251587982700656E-2</v>
      </c>
      <c r="C18" s="21">
        <v>0.16</v>
      </c>
    </row>
    <row r="19" spans="1:3" x14ac:dyDescent="0.25">
      <c r="A19" s="12">
        <v>43647</v>
      </c>
      <c r="B19" s="24">
        <v>1.2789830493301095</v>
      </c>
      <c r="C19" s="21">
        <v>0.17</v>
      </c>
    </row>
    <row r="20" spans="1:3" x14ac:dyDescent="0.25">
      <c r="A20" s="12">
        <v>43617</v>
      </c>
      <c r="B20" s="24">
        <v>-1.1005497828799102</v>
      </c>
      <c r="C20" s="21">
        <v>0.08</v>
      </c>
    </row>
    <row r="21" spans="1:3" x14ac:dyDescent="0.25">
      <c r="A21" s="12">
        <v>43586</v>
      </c>
      <c r="B21" s="24">
        <v>0.20330044603610042</v>
      </c>
      <c r="C21" s="21">
        <v>0.43</v>
      </c>
    </row>
    <row r="22" spans="1:3" x14ac:dyDescent="0.25">
      <c r="A22" s="12">
        <v>43556</v>
      </c>
      <c r="B22" s="24">
        <v>-0.48222478231940147</v>
      </c>
      <c r="C22" s="21">
        <v>0.47</v>
      </c>
    </row>
    <row r="23" spans="1:3" x14ac:dyDescent="0.25">
      <c r="A23" s="12">
        <v>43525</v>
      </c>
      <c r="B23" s="24">
        <v>-0.95183042207099966</v>
      </c>
      <c r="C23" s="21">
        <v>0.67</v>
      </c>
    </row>
    <row r="24" spans="1:3" x14ac:dyDescent="0.25">
      <c r="A24" s="12">
        <v>43497</v>
      </c>
      <c r="B24" s="24">
        <v>-1.027059621055</v>
      </c>
      <c r="C24" s="21">
        <v>0.27</v>
      </c>
    </row>
    <row r="25" spans="1:3" x14ac:dyDescent="0.25">
      <c r="A25" s="12">
        <v>43466</v>
      </c>
      <c r="B25" s="24">
        <v>3.0743675186318709</v>
      </c>
      <c r="C25" s="21">
        <v>0.25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4"/>
  <sheetViews>
    <sheetView showGridLines="0" zoomScale="60" zoomScaleNormal="60" workbookViewId="0"/>
  </sheetViews>
  <sheetFormatPr baseColWidth="10" defaultRowHeight="15" x14ac:dyDescent="0.25"/>
  <cols>
    <col min="1" max="1" width="44" customWidth="1"/>
    <col min="2" max="14" width="20.42578125" customWidth="1"/>
  </cols>
  <sheetData>
    <row r="1" spans="1:14" ht="117.75" customHeight="1" x14ac:dyDescent="0.3">
      <c r="A1" s="4"/>
      <c r="B1" s="5" t="s">
        <v>12</v>
      </c>
      <c r="C1" s="5" t="s">
        <v>0</v>
      </c>
      <c r="D1" s="5" t="s">
        <v>1</v>
      </c>
      <c r="E1" s="5" t="s">
        <v>2</v>
      </c>
      <c r="F1" s="5" t="s">
        <v>3</v>
      </c>
      <c r="G1" s="5" t="s">
        <v>4</v>
      </c>
      <c r="H1" s="5" t="s">
        <v>5</v>
      </c>
      <c r="I1" s="5" t="s">
        <v>6</v>
      </c>
      <c r="J1" s="5" t="s">
        <v>7</v>
      </c>
      <c r="K1" s="5" t="s">
        <v>8</v>
      </c>
      <c r="L1" s="5" t="s">
        <v>9</v>
      </c>
      <c r="M1" s="5" t="s">
        <v>10</v>
      </c>
      <c r="N1" s="5" t="s">
        <v>11</v>
      </c>
    </row>
    <row r="2" spans="1:14" ht="33.75" customHeight="1" x14ac:dyDescent="0.3">
      <c r="A2" s="2" t="s">
        <v>12</v>
      </c>
      <c r="B2" s="6">
        <v>1</v>
      </c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</row>
    <row r="3" spans="1:14" ht="33.75" customHeight="1" x14ac:dyDescent="0.3">
      <c r="A3" s="2" t="s">
        <v>0</v>
      </c>
      <c r="B3" s="6">
        <v>0.59411703507827895</v>
      </c>
      <c r="C3" s="6">
        <v>1</v>
      </c>
      <c r="D3" s="6"/>
      <c r="E3" s="6"/>
      <c r="F3" s="6"/>
      <c r="G3" s="6"/>
      <c r="H3" s="6"/>
      <c r="I3" s="6"/>
      <c r="J3" s="6"/>
      <c r="K3" s="6"/>
      <c r="L3" s="6"/>
      <c r="M3" s="6"/>
      <c r="N3" s="6"/>
    </row>
    <row r="4" spans="1:14" ht="33.75" customHeight="1" x14ac:dyDescent="0.3">
      <c r="A4" s="2" t="s">
        <v>1</v>
      </c>
      <c r="B4" s="6">
        <v>0.44564235468515989</v>
      </c>
      <c r="C4" s="6">
        <v>0.14950302241585781</v>
      </c>
      <c r="D4" s="6">
        <v>1</v>
      </c>
      <c r="E4" s="6"/>
      <c r="F4" s="6"/>
      <c r="G4" s="6"/>
      <c r="H4" s="6"/>
      <c r="I4" s="6"/>
      <c r="J4" s="6"/>
      <c r="K4" s="6"/>
      <c r="L4" s="6"/>
      <c r="M4" s="6"/>
      <c r="N4" s="6"/>
    </row>
    <row r="5" spans="1:14" ht="33.75" customHeight="1" x14ac:dyDescent="0.3">
      <c r="A5" s="2" t="s">
        <v>2</v>
      </c>
      <c r="B5" s="6">
        <v>0.52662700359306824</v>
      </c>
      <c r="C5" s="6">
        <v>0.15010494071151542</v>
      </c>
      <c r="D5" s="6">
        <v>7.2981864256505009E-3</v>
      </c>
      <c r="E5" s="6">
        <v>1</v>
      </c>
      <c r="F5" s="6"/>
      <c r="G5" s="6"/>
      <c r="H5" s="6"/>
      <c r="I5" s="6"/>
      <c r="J5" s="6"/>
      <c r="K5" s="6"/>
      <c r="L5" s="6"/>
      <c r="M5" s="6"/>
      <c r="N5" s="6"/>
    </row>
    <row r="6" spans="1:14" ht="33.75" customHeight="1" x14ac:dyDescent="0.3">
      <c r="A6" s="2" t="s">
        <v>3</v>
      </c>
      <c r="B6" s="6">
        <v>0.78296743685839398</v>
      </c>
      <c r="C6" s="6">
        <v>0.39120511862896129</v>
      </c>
      <c r="D6" s="6">
        <v>0.3350708548625384</v>
      </c>
      <c r="E6" s="6">
        <v>0.50450139880029954</v>
      </c>
      <c r="F6" s="6">
        <v>1</v>
      </c>
      <c r="G6" s="6"/>
      <c r="H6" s="6"/>
      <c r="I6" s="6"/>
      <c r="J6" s="6"/>
      <c r="K6" s="6"/>
      <c r="L6" s="6"/>
      <c r="M6" s="6"/>
      <c r="N6" s="6"/>
    </row>
    <row r="7" spans="1:14" ht="33.75" customHeight="1" x14ac:dyDescent="0.3">
      <c r="A7" s="2" t="s">
        <v>4</v>
      </c>
      <c r="B7" s="6">
        <v>0.80506258683380305</v>
      </c>
      <c r="C7" s="6">
        <v>0.36605197956152263</v>
      </c>
      <c r="D7" s="6">
        <v>0.30643934008049223</v>
      </c>
      <c r="E7" s="6">
        <v>0.37963328476296782</v>
      </c>
      <c r="F7" s="6">
        <v>0.64675774282170151</v>
      </c>
      <c r="G7" s="6">
        <v>1</v>
      </c>
      <c r="H7" s="6"/>
      <c r="I7" s="6"/>
      <c r="J7" s="6"/>
      <c r="K7" s="6"/>
      <c r="L7" s="6"/>
      <c r="M7" s="6"/>
      <c r="N7" s="6"/>
    </row>
    <row r="8" spans="1:14" ht="33.75" customHeight="1" x14ac:dyDescent="0.3">
      <c r="A8" s="2" t="s">
        <v>5</v>
      </c>
      <c r="B8" s="6">
        <v>9.2373783644043358E-3</v>
      </c>
      <c r="C8" s="6">
        <v>0.18856765284219207</v>
      </c>
      <c r="D8" s="6">
        <v>-0.14220972034019083</v>
      </c>
      <c r="E8" s="6">
        <v>-5.639610541150919E-2</v>
      </c>
      <c r="F8" s="6">
        <v>-0.1135499223838696</v>
      </c>
      <c r="G8" s="6">
        <v>-7.8681627439115373E-2</v>
      </c>
      <c r="H8" s="6">
        <v>1</v>
      </c>
      <c r="I8" s="6"/>
      <c r="J8" s="6"/>
      <c r="K8" s="6"/>
      <c r="L8" s="6"/>
      <c r="M8" s="6"/>
      <c r="N8" s="6"/>
    </row>
    <row r="9" spans="1:14" ht="33.75" customHeight="1" x14ac:dyDescent="0.3">
      <c r="A9" s="2" t="s">
        <v>6</v>
      </c>
      <c r="B9" s="6">
        <v>0.42938243622515293</v>
      </c>
      <c r="C9" s="6">
        <v>-0.2750715115360261</v>
      </c>
      <c r="D9" s="6">
        <v>0.26823378699283851</v>
      </c>
      <c r="E9" s="6">
        <v>0.25953939235892409</v>
      </c>
      <c r="F9" s="6">
        <v>0.30227087196563912</v>
      </c>
      <c r="G9" s="6">
        <v>0.5064222672343841</v>
      </c>
      <c r="H9" s="6">
        <v>-0.28763837615777643</v>
      </c>
      <c r="I9" s="6">
        <v>1</v>
      </c>
      <c r="J9" s="6"/>
      <c r="K9" s="6"/>
      <c r="L9" s="6"/>
      <c r="M9" s="6"/>
      <c r="N9" s="6"/>
    </row>
    <row r="10" spans="1:14" ht="33.75" customHeight="1" x14ac:dyDescent="0.3">
      <c r="A10" s="2" t="s">
        <v>7</v>
      </c>
      <c r="B10" s="6">
        <v>0.27223503445267005</v>
      </c>
      <c r="C10" s="6">
        <v>-0.26075418197716421</v>
      </c>
      <c r="D10" s="6">
        <v>8.3262172067149628E-2</v>
      </c>
      <c r="E10" s="6">
        <v>6.4568853843201351E-2</v>
      </c>
      <c r="F10" s="6">
        <v>0.24972516961696181</v>
      </c>
      <c r="G10" s="6">
        <v>0.4566148971519946</v>
      </c>
      <c r="H10" s="6">
        <v>7.1650692816434589E-2</v>
      </c>
      <c r="I10" s="6">
        <v>0.60257771978521468</v>
      </c>
      <c r="J10" s="6">
        <v>1</v>
      </c>
      <c r="K10" s="6"/>
      <c r="L10" s="6"/>
      <c r="M10" s="6"/>
      <c r="N10" s="6"/>
    </row>
    <row r="11" spans="1:14" ht="33.75" customHeight="1" x14ac:dyDescent="0.3">
      <c r="A11" s="2" t="s">
        <v>8</v>
      </c>
      <c r="B11" s="6">
        <v>0.27240608596343951</v>
      </c>
      <c r="C11" s="6">
        <v>-0.11723923560393613</v>
      </c>
      <c r="D11" s="6">
        <v>0.23218846318377911</v>
      </c>
      <c r="E11" s="6">
        <v>0.4318533894854803</v>
      </c>
      <c r="F11" s="6">
        <v>1.5976787079657665E-2</v>
      </c>
      <c r="G11" s="6">
        <v>0.22330658345711449</v>
      </c>
      <c r="H11" s="6">
        <v>-0.11936928870746016</v>
      </c>
      <c r="I11" s="6">
        <v>0.32740798445469088</v>
      </c>
      <c r="J11" s="6">
        <v>0.20883691413046518</v>
      </c>
      <c r="K11" s="6">
        <v>1</v>
      </c>
      <c r="L11" s="6"/>
      <c r="M11" s="6"/>
      <c r="N11" s="6"/>
    </row>
    <row r="12" spans="1:14" ht="33.75" customHeight="1" x14ac:dyDescent="0.3">
      <c r="A12" s="2" t="s">
        <v>9</v>
      </c>
      <c r="B12" s="6">
        <v>0.42897453719524997</v>
      </c>
      <c r="C12" s="6">
        <v>0.25922718163429409</v>
      </c>
      <c r="D12" s="6">
        <v>0.42876188287967226</v>
      </c>
      <c r="E12" s="6">
        <v>5.433667945338716E-2</v>
      </c>
      <c r="F12" s="6">
        <v>0.12214785606101397</v>
      </c>
      <c r="G12" s="6">
        <v>0.16125986601381931</v>
      </c>
      <c r="H12" s="6">
        <v>5.5421726389269996E-3</v>
      </c>
      <c r="I12" s="6">
        <v>-3.0671916569824754E-2</v>
      </c>
      <c r="J12" s="6">
        <v>-0.36687081964364981</v>
      </c>
      <c r="K12" s="6">
        <v>9.6062333298894326E-2</v>
      </c>
      <c r="L12" s="6">
        <v>1</v>
      </c>
      <c r="M12" s="6"/>
      <c r="N12" s="6"/>
    </row>
    <row r="13" spans="1:14" ht="33.75" customHeight="1" x14ac:dyDescent="0.3">
      <c r="A13" s="2" t="s">
        <v>10</v>
      </c>
      <c r="B13" s="6">
        <v>0.5786782815707221</v>
      </c>
      <c r="C13" s="6">
        <v>0.13636998554516636</v>
      </c>
      <c r="D13" s="6">
        <v>0.27294540455800564</v>
      </c>
      <c r="E13" s="6">
        <v>0.24075558509531822</v>
      </c>
      <c r="F13" s="6">
        <v>0.21300506337410036</v>
      </c>
      <c r="G13" s="6">
        <v>0.5148402532870201</v>
      </c>
      <c r="H13" s="6">
        <v>4.2609110930641431E-2</v>
      </c>
      <c r="I13" s="6">
        <v>0.43152095068001689</v>
      </c>
      <c r="J13" s="6">
        <v>0.29132756575194163</v>
      </c>
      <c r="K13" s="6">
        <v>0.40263125298492747</v>
      </c>
      <c r="L13" s="6">
        <v>0.28051647002016933</v>
      </c>
      <c r="M13" s="6">
        <v>1</v>
      </c>
      <c r="N13" s="6"/>
    </row>
    <row r="14" spans="1:14" ht="33.75" customHeight="1" thickBot="1" x14ac:dyDescent="0.35">
      <c r="A14" s="3" t="s">
        <v>11</v>
      </c>
      <c r="B14" s="7">
        <v>0.69599170996235005</v>
      </c>
      <c r="C14" s="7">
        <v>0.37512541309775027</v>
      </c>
      <c r="D14" s="7">
        <v>0.33900427621474827</v>
      </c>
      <c r="E14" s="7">
        <v>0.11373764587950107</v>
      </c>
      <c r="F14" s="7">
        <v>0.43237106007276027</v>
      </c>
      <c r="G14" s="7">
        <v>0.57039027455386127</v>
      </c>
      <c r="H14" s="7">
        <v>0.34433246131319961</v>
      </c>
      <c r="I14" s="7">
        <v>0.35949555467603378</v>
      </c>
      <c r="J14" s="7">
        <v>0.42706386831887122</v>
      </c>
      <c r="K14" s="7">
        <v>7.5567121212622462E-2</v>
      </c>
      <c r="L14" s="7">
        <v>0.22654396822355846</v>
      </c>
      <c r="M14" s="7">
        <v>0.72772378285935413</v>
      </c>
      <c r="N14" s="7">
        <v>1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79998168889431442"/>
  </sheetPr>
  <dimension ref="A1:C25"/>
  <sheetViews>
    <sheetView showGridLines="0" zoomScale="80" zoomScaleNormal="80" workbookViewId="0"/>
  </sheetViews>
  <sheetFormatPr baseColWidth="10" defaultRowHeight="15" x14ac:dyDescent="0.25"/>
  <cols>
    <col min="2" max="2" width="20.7109375" bestFit="1" customWidth="1"/>
    <col min="3" max="3" width="20" customWidth="1"/>
  </cols>
  <sheetData>
    <row r="1" spans="1:3" ht="60" x14ac:dyDescent="0.25">
      <c r="B1" s="13" t="s">
        <v>13</v>
      </c>
      <c r="C1" s="13" t="s">
        <v>4</v>
      </c>
    </row>
    <row r="2" spans="1:3" x14ac:dyDescent="0.25">
      <c r="A2" s="12">
        <v>44166</v>
      </c>
      <c r="B2" s="24">
        <v>6.0525822002499563E-2</v>
      </c>
      <c r="C2" s="21">
        <v>0.31</v>
      </c>
    </row>
    <row r="3" spans="1:3" x14ac:dyDescent="0.25">
      <c r="A3" s="12">
        <v>44136</v>
      </c>
      <c r="B3" s="24">
        <v>-1.3395391475150009</v>
      </c>
      <c r="C3" s="21">
        <v>-0.31</v>
      </c>
    </row>
    <row r="4" spans="1:3" x14ac:dyDescent="0.25">
      <c r="A4" s="12">
        <v>44105</v>
      </c>
      <c r="B4" s="24">
        <v>-1.1203229332582998</v>
      </c>
      <c r="C4" s="21">
        <v>0.04</v>
      </c>
    </row>
    <row r="5" spans="1:3" x14ac:dyDescent="0.25">
      <c r="A5" s="12">
        <v>44075</v>
      </c>
      <c r="B5" s="24">
        <v>-0.98620374458860127</v>
      </c>
      <c r="C5" s="21">
        <v>0.11</v>
      </c>
    </row>
    <row r="6" spans="1:3" x14ac:dyDescent="0.25">
      <c r="A6" s="12">
        <v>44044</v>
      </c>
      <c r="B6" s="24">
        <v>-3.4662710747771994</v>
      </c>
      <c r="C6" s="21">
        <v>-0.05</v>
      </c>
    </row>
    <row r="7" spans="1:3" x14ac:dyDescent="0.25">
      <c r="A7" s="12">
        <v>44013</v>
      </c>
      <c r="B7" s="24">
        <v>0.41035184946389969</v>
      </c>
      <c r="C7" s="21">
        <v>0</v>
      </c>
    </row>
    <row r="8" spans="1:3" x14ac:dyDescent="0.25">
      <c r="A8" s="12">
        <v>43983</v>
      </c>
      <c r="B8" s="24">
        <v>-1.5653149541481977</v>
      </c>
      <c r="C8" s="21">
        <v>-0.57999999999999996</v>
      </c>
    </row>
    <row r="9" spans="1:3" x14ac:dyDescent="0.25">
      <c r="A9" s="12">
        <v>43952</v>
      </c>
      <c r="B9" s="24">
        <v>1.5673496706761991</v>
      </c>
      <c r="C9" s="21">
        <v>-1.69</v>
      </c>
    </row>
    <row r="10" spans="1:3" x14ac:dyDescent="0.25">
      <c r="A10" s="12">
        <v>43922</v>
      </c>
      <c r="B10" s="24">
        <v>7.1770364527009995</v>
      </c>
      <c r="C10" s="21">
        <v>7.0000000000000007E-2</v>
      </c>
    </row>
    <row r="11" spans="1:3" x14ac:dyDescent="0.25">
      <c r="A11" s="12">
        <v>43891</v>
      </c>
      <c r="B11" s="24">
        <v>0.47884246635880034</v>
      </c>
      <c r="C11" s="21">
        <v>0.3</v>
      </c>
    </row>
    <row r="12" spans="1:3" x14ac:dyDescent="0.25">
      <c r="A12" s="12">
        <v>43862</v>
      </c>
      <c r="B12" s="24">
        <v>-0.83273495253340102</v>
      </c>
      <c r="C12" s="21">
        <v>0.35</v>
      </c>
    </row>
    <row r="13" spans="1:3" x14ac:dyDescent="0.25">
      <c r="A13" s="12">
        <v>43831</v>
      </c>
      <c r="B13" s="24">
        <v>3.4562493478376117</v>
      </c>
      <c r="C13" s="21">
        <v>0.51</v>
      </c>
    </row>
    <row r="14" spans="1:3" x14ac:dyDescent="0.25">
      <c r="A14" s="12">
        <v>43800</v>
      </c>
      <c r="B14" s="24">
        <v>0.28079979651694786</v>
      </c>
      <c r="C14" s="21">
        <v>0.09</v>
      </c>
    </row>
    <row r="15" spans="1:3" x14ac:dyDescent="0.25">
      <c r="A15" s="12">
        <v>43770</v>
      </c>
      <c r="B15" s="24">
        <v>-0.59067582291936893</v>
      </c>
      <c r="C15" s="21">
        <v>0.11</v>
      </c>
    </row>
    <row r="16" spans="1:3" x14ac:dyDescent="0.25">
      <c r="A16" s="12">
        <v>43739</v>
      </c>
      <c r="B16" s="24">
        <v>-0.38208630553888956</v>
      </c>
      <c r="C16" s="21">
        <v>-0.05</v>
      </c>
    </row>
    <row r="17" spans="1:3" x14ac:dyDescent="0.25">
      <c r="A17" s="12">
        <v>43709</v>
      </c>
      <c r="B17" s="24">
        <v>-0.5726169698249004</v>
      </c>
      <c r="C17" s="21">
        <v>7.0000000000000007E-2</v>
      </c>
    </row>
    <row r="18" spans="1:3" x14ac:dyDescent="0.25">
      <c r="A18" s="12">
        <v>43678</v>
      </c>
      <c r="B18" s="24">
        <v>8.0251587982700656E-2</v>
      </c>
      <c r="C18" s="21">
        <v>0.04</v>
      </c>
    </row>
    <row r="19" spans="1:3" x14ac:dyDescent="0.25">
      <c r="A19" s="12">
        <v>43647</v>
      </c>
      <c r="B19" s="24">
        <v>1.2789830493301095</v>
      </c>
      <c r="C19" s="21">
        <v>0.05</v>
      </c>
    </row>
    <row r="20" spans="1:3" x14ac:dyDescent="0.25">
      <c r="A20" s="12">
        <v>43617</v>
      </c>
      <c r="B20" s="24">
        <v>-1.1005497828799102</v>
      </c>
      <c r="C20" s="21">
        <v>0.21</v>
      </c>
    </row>
    <row r="21" spans="1:3" x14ac:dyDescent="0.25">
      <c r="A21" s="12">
        <v>43586</v>
      </c>
      <c r="B21" s="24">
        <v>0.20330044603610042</v>
      </c>
      <c r="C21" s="21">
        <v>0.32</v>
      </c>
    </row>
    <row r="22" spans="1:3" x14ac:dyDescent="0.25">
      <c r="A22" s="12">
        <v>43556</v>
      </c>
      <c r="B22" s="24">
        <v>-0.48222478231940147</v>
      </c>
      <c r="C22" s="21">
        <v>0.46</v>
      </c>
    </row>
    <row r="23" spans="1:3" x14ac:dyDescent="0.25">
      <c r="A23" s="12">
        <v>43525</v>
      </c>
      <c r="B23" s="24">
        <v>-0.95183042207099966</v>
      </c>
      <c r="C23" s="21">
        <v>0.37</v>
      </c>
    </row>
    <row r="24" spans="1:3" x14ac:dyDescent="0.25">
      <c r="A24" s="12">
        <v>43497</v>
      </c>
      <c r="B24" s="24">
        <v>-1.027059621055</v>
      </c>
      <c r="C24" s="21">
        <v>0.39</v>
      </c>
    </row>
    <row r="25" spans="1:3" x14ac:dyDescent="0.25">
      <c r="A25" s="12">
        <v>43466</v>
      </c>
      <c r="B25" s="24">
        <v>3.0743675186318709</v>
      </c>
      <c r="C25" s="21">
        <v>0.46</v>
      </c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79998168889431442"/>
  </sheetPr>
  <dimension ref="A1:C25"/>
  <sheetViews>
    <sheetView showGridLines="0" zoomScale="80" zoomScaleNormal="80" workbookViewId="0"/>
  </sheetViews>
  <sheetFormatPr baseColWidth="10" defaultRowHeight="15" x14ac:dyDescent="0.25"/>
  <sheetData>
    <row r="1" spans="1:3" ht="30" x14ac:dyDescent="0.25">
      <c r="B1" s="13" t="s">
        <v>13</v>
      </c>
      <c r="C1" s="13" t="s">
        <v>5</v>
      </c>
    </row>
    <row r="2" spans="1:3" x14ac:dyDescent="0.25">
      <c r="A2" s="12">
        <v>44166</v>
      </c>
      <c r="B2" s="24">
        <v>6.0525822002499563E-2</v>
      </c>
      <c r="C2" s="21">
        <v>0.12</v>
      </c>
    </row>
    <row r="3" spans="1:3" x14ac:dyDescent="0.25">
      <c r="A3" s="12">
        <v>44136</v>
      </c>
      <c r="B3" s="24">
        <v>-1.3395391475150009</v>
      </c>
      <c r="C3" s="21">
        <v>0.13</v>
      </c>
    </row>
    <row r="4" spans="1:3" x14ac:dyDescent="0.25">
      <c r="A4" s="12">
        <v>44105</v>
      </c>
      <c r="B4" s="24">
        <v>-1.1203229332582998</v>
      </c>
      <c r="C4" s="21">
        <v>7.0000000000000007E-2</v>
      </c>
    </row>
    <row r="5" spans="1:3" x14ac:dyDescent="0.25">
      <c r="A5" s="12">
        <v>44075</v>
      </c>
      <c r="B5" s="24">
        <v>-0.98620374458860127</v>
      </c>
      <c r="C5" s="21">
        <v>0.28000000000000003</v>
      </c>
    </row>
    <row r="6" spans="1:3" x14ac:dyDescent="0.25">
      <c r="A6" s="12">
        <v>44044</v>
      </c>
      <c r="B6" s="24">
        <v>-3.4662710747771994</v>
      </c>
      <c r="C6" s="21">
        <v>0.7</v>
      </c>
    </row>
    <row r="7" spans="1:3" x14ac:dyDescent="0.25">
      <c r="A7" s="12">
        <v>44013</v>
      </c>
      <c r="B7" s="24">
        <v>0.41035184946389969</v>
      </c>
      <c r="C7" s="21">
        <v>0.56000000000000005</v>
      </c>
    </row>
    <row r="8" spans="1:3" x14ac:dyDescent="0.25">
      <c r="A8" s="12">
        <v>43983</v>
      </c>
      <c r="B8" s="24">
        <v>-1.5653149541481977</v>
      </c>
      <c r="C8" s="21">
        <v>0.33</v>
      </c>
    </row>
    <row r="9" spans="1:3" x14ac:dyDescent="0.25">
      <c r="A9" s="12">
        <v>43952</v>
      </c>
      <c r="B9" s="24">
        <v>1.5673496706761991</v>
      </c>
      <c r="C9" s="21">
        <v>0.43</v>
      </c>
    </row>
    <row r="10" spans="1:3" x14ac:dyDescent="0.25">
      <c r="A10" s="12">
        <v>43922</v>
      </c>
      <c r="B10" s="24">
        <v>7.1770364527009995</v>
      </c>
      <c r="C10" s="21">
        <v>0.51</v>
      </c>
    </row>
    <row r="11" spans="1:3" x14ac:dyDescent="0.25">
      <c r="A11" s="12">
        <v>43891</v>
      </c>
      <c r="B11" s="24">
        <v>0.47884246635880034</v>
      </c>
      <c r="C11" s="21">
        <v>0.49</v>
      </c>
    </row>
    <row r="12" spans="1:3" x14ac:dyDescent="0.25">
      <c r="A12" s="12">
        <v>43862</v>
      </c>
      <c r="B12" s="24">
        <v>-0.83273495253340102</v>
      </c>
      <c r="C12" s="21">
        <v>0.65</v>
      </c>
    </row>
    <row r="13" spans="1:3" x14ac:dyDescent="0.25">
      <c r="A13" s="12">
        <v>43831</v>
      </c>
      <c r="B13" s="24">
        <v>3.4562493478376117</v>
      </c>
      <c r="C13" s="21">
        <v>0.59</v>
      </c>
    </row>
    <row r="14" spans="1:3" x14ac:dyDescent="0.25">
      <c r="A14" s="12">
        <v>43800</v>
      </c>
      <c r="B14" s="24">
        <v>0.28079979651694786</v>
      </c>
      <c r="C14" s="21">
        <v>0.17</v>
      </c>
    </row>
    <row r="15" spans="1:3" x14ac:dyDescent="0.25">
      <c r="A15" s="12">
        <v>43770</v>
      </c>
      <c r="B15" s="24">
        <v>-0.59067582291936893</v>
      </c>
      <c r="C15" s="21">
        <v>0.21</v>
      </c>
    </row>
    <row r="16" spans="1:3" x14ac:dyDescent="0.25">
      <c r="A16" s="12">
        <v>43739</v>
      </c>
      <c r="B16" s="24">
        <v>-0.38208630553888956</v>
      </c>
      <c r="C16" s="21">
        <v>0.34</v>
      </c>
    </row>
    <row r="17" spans="1:3" x14ac:dyDescent="0.25">
      <c r="A17" s="12">
        <v>43709</v>
      </c>
      <c r="B17" s="24">
        <v>-0.5726169698249004</v>
      </c>
      <c r="C17" s="21">
        <v>0.28000000000000003</v>
      </c>
    </row>
    <row r="18" spans="1:3" x14ac:dyDescent="0.25">
      <c r="A18" s="12">
        <v>43678</v>
      </c>
      <c r="B18" s="24">
        <v>8.0251587982700656E-2</v>
      </c>
      <c r="C18" s="21">
        <v>0.3</v>
      </c>
    </row>
    <row r="19" spans="1:3" x14ac:dyDescent="0.25">
      <c r="A19" s="12">
        <v>43647</v>
      </c>
      <c r="B19" s="24">
        <v>1.2789830493301095</v>
      </c>
      <c r="C19" s="21">
        <v>0.15</v>
      </c>
    </row>
    <row r="20" spans="1:3" x14ac:dyDescent="0.25">
      <c r="A20" s="12">
        <v>43617</v>
      </c>
      <c r="B20" s="24">
        <v>-1.1005497828799102</v>
      </c>
      <c r="C20" s="21">
        <v>0.28999999999999998</v>
      </c>
    </row>
    <row r="21" spans="1:3" x14ac:dyDescent="0.25">
      <c r="A21" s="12">
        <v>43586</v>
      </c>
      <c r="B21" s="24">
        <v>0.20330044603610042</v>
      </c>
      <c r="C21" s="21">
        <v>0.25</v>
      </c>
    </row>
    <row r="22" spans="1:3" x14ac:dyDescent="0.25">
      <c r="A22" s="12">
        <v>43556</v>
      </c>
      <c r="B22" s="24">
        <v>-0.48222478231940147</v>
      </c>
      <c r="C22" s="21">
        <v>0.31</v>
      </c>
    </row>
    <row r="23" spans="1:3" x14ac:dyDescent="0.25">
      <c r="A23" s="12">
        <v>43525</v>
      </c>
      <c r="B23" s="24">
        <v>-0.95183042207099966</v>
      </c>
      <c r="C23" s="21">
        <v>0.15</v>
      </c>
    </row>
    <row r="24" spans="1:3" x14ac:dyDescent="0.25">
      <c r="A24" s="12">
        <v>43497</v>
      </c>
      <c r="B24" s="24">
        <v>-1.027059621055</v>
      </c>
      <c r="C24" s="21">
        <v>-0.02</v>
      </c>
    </row>
    <row r="25" spans="1:3" x14ac:dyDescent="0.25">
      <c r="A25" s="12">
        <v>43466</v>
      </c>
      <c r="B25" s="24">
        <v>3.0743675186318709</v>
      </c>
      <c r="C25" s="21">
        <v>0.37</v>
      </c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79998168889431442"/>
  </sheetPr>
  <dimension ref="A1:L25"/>
  <sheetViews>
    <sheetView showGridLines="0" zoomScale="80" zoomScaleNormal="80" workbookViewId="0"/>
  </sheetViews>
  <sheetFormatPr baseColWidth="10" defaultRowHeight="15" x14ac:dyDescent="0.25"/>
  <cols>
    <col min="2" max="2" width="18.140625" bestFit="1" customWidth="1"/>
    <col min="3" max="3" width="10.5703125" bestFit="1" customWidth="1"/>
  </cols>
  <sheetData>
    <row r="1" spans="1:12" x14ac:dyDescent="0.25">
      <c r="B1" s="14" t="s">
        <v>13</v>
      </c>
      <c r="C1" s="13" t="s">
        <v>6</v>
      </c>
    </row>
    <row r="2" spans="1:12" x14ac:dyDescent="0.25">
      <c r="A2" s="12">
        <v>44166</v>
      </c>
      <c r="B2" s="24">
        <v>6.0525822002499563E-2</v>
      </c>
      <c r="C2" s="21">
        <v>0.12</v>
      </c>
    </row>
    <row r="3" spans="1:12" x14ac:dyDescent="0.25">
      <c r="A3" s="12">
        <v>44136</v>
      </c>
      <c r="B3" s="24">
        <v>-1.3395391475150009</v>
      </c>
      <c r="C3" s="21">
        <v>-0.03</v>
      </c>
    </row>
    <row r="4" spans="1:12" x14ac:dyDescent="0.25">
      <c r="A4" s="12">
        <v>44105</v>
      </c>
      <c r="B4" s="24">
        <v>-1.1203229332582998</v>
      </c>
      <c r="C4" s="21">
        <v>0.9</v>
      </c>
    </row>
    <row r="5" spans="1:12" x14ac:dyDescent="0.25">
      <c r="A5" s="12">
        <v>44075</v>
      </c>
      <c r="B5" s="24">
        <v>-0.98620374458860127</v>
      </c>
      <c r="C5" s="21">
        <v>0.83</v>
      </c>
    </row>
    <row r="6" spans="1:12" x14ac:dyDescent="0.25">
      <c r="A6" s="12">
        <v>44044</v>
      </c>
      <c r="B6" s="24">
        <v>-3.4662710747771994</v>
      </c>
      <c r="C6" s="21">
        <v>0.27</v>
      </c>
    </row>
    <row r="7" spans="1:12" x14ac:dyDescent="0.25">
      <c r="A7" s="12">
        <v>44013</v>
      </c>
      <c r="B7" s="24">
        <v>0.41035184946389969</v>
      </c>
      <c r="C7" s="21">
        <v>0.25</v>
      </c>
      <c r="L7" s="1"/>
    </row>
    <row r="8" spans="1:12" x14ac:dyDescent="0.25">
      <c r="A8" s="12">
        <v>43983</v>
      </c>
      <c r="B8" s="24">
        <v>-1.5653149541481977</v>
      </c>
      <c r="C8" s="21">
        <v>-0.53</v>
      </c>
    </row>
    <row r="9" spans="1:12" x14ac:dyDescent="0.25">
      <c r="A9" s="12">
        <v>43952</v>
      </c>
      <c r="B9" s="24">
        <v>1.5673496706761991</v>
      </c>
      <c r="C9" s="21">
        <v>-0.47</v>
      </c>
    </row>
    <row r="10" spans="1:12" x14ac:dyDescent="0.25">
      <c r="A10" s="12">
        <v>43922</v>
      </c>
      <c r="B10" s="24">
        <v>7.1770364527009995</v>
      </c>
      <c r="C10" s="21">
        <v>-0.89</v>
      </c>
    </row>
    <row r="11" spans="1:12" x14ac:dyDescent="0.25">
      <c r="A11" s="12">
        <v>43891</v>
      </c>
      <c r="B11" s="24">
        <v>0.47884246635880034</v>
      </c>
      <c r="C11" s="21">
        <v>-7.0000000000000007E-2</v>
      </c>
    </row>
    <row r="12" spans="1:12" x14ac:dyDescent="0.25">
      <c r="A12" s="12">
        <v>43862</v>
      </c>
      <c r="B12" s="24">
        <v>-0.83273495253340102</v>
      </c>
      <c r="C12" s="21">
        <v>0.28000000000000003</v>
      </c>
    </row>
    <row r="13" spans="1:12" x14ac:dyDescent="0.25">
      <c r="A13" s="12">
        <v>43831</v>
      </c>
      <c r="B13" s="24">
        <v>3.4562493478376117</v>
      </c>
      <c r="C13" s="21">
        <v>0.7</v>
      </c>
    </row>
    <row r="14" spans="1:12" x14ac:dyDescent="0.25">
      <c r="A14" s="12">
        <v>43800</v>
      </c>
      <c r="B14" s="24">
        <v>0.28079979651694786</v>
      </c>
      <c r="C14" s="21">
        <v>0.48</v>
      </c>
    </row>
    <row r="15" spans="1:12" x14ac:dyDescent="0.25">
      <c r="A15" s="12">
        <v>43770</v>
      </c>
      <c r="B15" s="24">
        <v>-0.59067582291936893</v>
      </c>
      <c r="C15" s="21">
        <v>0.1</v>
      </c>
    </row>
    <row r="16" spans="1:12" x14ac:dyDescent="0.25">
      <c r="A16" s="12">
        <v>43739</v>
      </c>
      <c r="B16" s="24">
        <v>-0.38208630553888956</v>
      </c>
      <c r="C16" s="21">
        <v>0.14000000000000001</v>
      </c>
    </row>
    <row r="17" spans="1:12" x14ac:dyDescent="0.25">
      <c r="A17" s="12">
        <v>43709</v>
      </c>
      <c r="B17" s="24">
        <v>-0.5726169698249004</v>
      </c>
      <c r="C17" s="21">
        <v>0.05</v>
      </c>
    </row>
    <row r="18" spans="1:12" x14ac:dyDescent="0.25">
      <c r="A18" s="12">
        <v>43678</v>
      </c>
      <c r="B18" s="24">
        <v>8.0251587982700656E-2</v>
      </c>
      <c r="C18" s="21">
        <v>0.1</v>
      </c>
    </row>
    <row r="19" spans="1:12" x14ac:dyDescent="0.25">
      <c r="A19" s="12">
        <v>43647</v>
      </c>
      <c r="B19" s="24">
        <v>1.2789830493301095</v>
      </c>
      <c r="C19" s="21">
        <v>0.28000000000000003</v>
      </c>
    </row>
    <row r="20" spans="1:12" x14ac:dyDescent="0.25">
      <c r="A20" s="12">
        <v>43617</v>
      </c>
      <c r="B20" s="24">
        <v>-1.1005497828799102</v>
      </c>
      <c r="C20" s="21">
        <v>0.45</v>
      </c>
      <c r="L20" s="10"/>
    </row>
    <row r="21" spans="1:12" x14ac:dyDescent="0.25">
      <c r="A21" s="12">
        <v>43586</v>
      </c>
      <c r="B21" s="24">
        <v>0.20330044603610042</v>
      </c>
      <c r="C21" s="21">
        <v>0.01</v>
      </c>
    </row>
    <row r="22" spans="1:12" x14ac:dyDescent="0.25">
      <c r="A22" s="12">
        <v>43556</v>
      </c>
      <c r="B22" s="24">
        <v>-0.48222478231940147</v>
      </c>
      <c r="C22" s="21">
        <v>0.23</v>
      </c>
    </row>
    <row r="23" spans="1:12" x14ac:dyDescent="0.25">
      <c r="A23" s="12">
        <v>43525</v>
      </c>
      <c r="B23" s="24">
        <v>-0.95183042207099966</v>
      </c>
      <c r="C23" s="21">
        <v>0.38</v>
      </c>
    </row>
    <row r="24" spans="1:12" x14ac:dyDescent="0.25">
      <c r="A24" s="12">
        <v>43497</v>
      </c>
      <c r="B24" s="24">
        <v>-1.027059621055</v>
      </c>
      <c r="C24" s="21">
        <v>0.78</v>
      </c>
    </row>
    <row r="25" spans="1:12" x14ac:dyDescent="0.25">
      <c r="A25" s="12">
        <v>43466</v>
      </c>
      <c r="B25" s="24">
        <v>3.0743675186318709</v>
      </c>
      <c r="C25" s="21">
        <v>0.37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L25"/>
  <sheetViews>
    <sheetView showGridLines="0" zoomScale="80" zoomScaleNormal="80" workbookViewId="0"/>
  </sheetViews>
  <sheetFormatPr baseColWidth="10" defaultRowHeight="15" x14ac:dyDescent="0.25"/>
  <sheetData>
    <row r="1" spans="1:12" ht="60" x14ac:dyDescent="0.25">
      <c r="B1" s="13" t="s">
        <v>13</v>
      </c>
      <c r="C1" s="13" t="s">
        <v>7</v>
      </c>
    </row>
    <row r="2" spans="1:12" x14ac:dyDescent="0.25">
      <c r="A2" s="12">
        <v>44166</v>
      </c>
      <c r="B2" s="24">
        <v>6.0525822002499563E-2</v>
      </c>
      <c r="C2" s="21">
        <v>0.38</v>
      </c>
    </row>
    <row r="3" spans="1:12" x14ac:dyDescent="0.25">
      <c r="A3" s="12">
        <v>44136</v>
      </c>
      <c r="B3" s="24">
        <v>-1.3395391475150009</v>
      </c>
      <c r="C3" s="21">
        <v>-0.46</v>
      </c>
    </row>
    <row r="4" spans="1:12" x14ac:dyDescent="0.25">
      <c r="A4" s="12">
        <v>44105</v>
      </c>
      <c r="B4" s="24">
        <v>-1.1203229332582998</v>
      </c>
      <c r="C4" s="21">
        <v>-0.13</v>
      </c>
    </row>
    <row r="5" spans="1:12" x14ac:dyDescent="0.25">
      <c r="A5" s="12">
        <v>44075</v>
      </c>
      <c r="B5" s="24">
        <v>-0.98620374458860127</v>
      </c>
      <c r="C5" s="21">
        <v>2.5499999999999998</v>
      </c>
    </row>
    <row r="6" spans="1:12" x14ac:dyDescent="0.25">
      <c r="A6" s="12">
        <v>44044</v>
      </c>
      <c r="B6" s="24">
        <v>-3.4662710747771994</v>
      </c>
      <c r="C6" s="21">
        <v>3.6</v>
      </c>
    </row>
    <row r="7" spans="1:12" x14ac:dyDescent="0.25">
      <c r="A7" s="12">
        <v>44013</v>
      </c>
      <c r="B7" s="24">
        <v>0.41035184946389969</v>
      </c>
      <c r="C7" s="21">
        <v>-0.02</v>
      </c>
    </row>
    <row r="8" spans="1:12" x14ac:dyDescent="0.25">
      <c r="A8" s="12">
        <v>43983</v>
      </c>
      <c r="B8" s="24">
        <v>-1.5653149541481977</v>
      </c>
      <c r="C8" s="21">
        <v>-0.06</v>
      </c>
    </row>
    <row r="9" spans="1:12" x14ac:dyDescent="0.25">
      <c r="A9" s="12">
        <v>43952</v>
      </c>
      <c r="B9" s="24">
        <v>1.5673496706761991</v>
      </c>
      <c r="C9" s="21">
        <v>-3.12</v>
      </c>
    </row>
    <row r="10" spans="1:12" x14ac:dyDescent="0.25">
      <c r="A10" s="12">
        <v>43922</v>
      </c>
      <c r="B10" s="24">
        <v>7.1770364527009995</v>
      </c>
      <c r="C10" s="21">
        <v>-2.97</v>
      </c>
    </row>
    <row r="11" spans="1:12" x14ac:dyDescent="0.25">
      <c r="A11" s="12">
        <v>43891</v>
      </c>
      <c r="B11" s="24">
        <v>0.47884246635880034</v>
      </c>
      <c r="C11" s="21">
        <v>0.02</v>
      </c>
    </row>
    <row r="12" spans="1:12" x14ac:dyDescent="0.25">
      <c r="A12" s="12">
        <v>43862</v>
      </c>
      <c r="B12" s="24">
        <v>-0.83273495253340102</v>
      </c>
      <c r="C12" s="21">
        <v>-0.1</v>
      </c>
    </row>
    <row r="13" spans="1:12" x14ac:dyDescent="0.25">
      <c r="A13" s="12">
        <v>43831</v>
      </c>
      <c r="B13" s="24">
        <v>3.4562493478376117</v>
      </c>
      <c r="C13" s="21">
        <v>0.39</v>
      </c>
    </row>
    <row r="14" spans="1:12" x14ac:dyDescent="0.25">
      <c r="A14" s="12">
        <v>43800</v>
      </c>
      <c r="B14" s="24">
        <v>0.28079979651694786</v>
      </c>
      <c r="C14" s="21">
        <v>0.96</v>
      </c>
      <c r="L14" s="1"/>
    </row>
    <row r="15" spans="1:12" x14ac:dyDescent="0.25">
      <c r="A15" s="12">
        <v>43770</v>
      </c>
      <c r="B15" s="24">
        <v>-0.59067582291936893</v>
      </c>
      <c r="C15" s="21">
        <v>-0.06</v>
      </c>
    </row>
    <row r="16" spans="1:12" x14ac:dyDescent="0.25">
      <c r="A16" s="12">
        <v>43739</v>
      </c>
      <c r="B16" s="24">
        <v>-0.38208630553888956</v>
      </c>
      <c r="C16" s="21">
        <v>-0.06</v>
      </c>
    </row>
    <row r="17" spans="1:3" x14ac:dyDescent="0.25">
      <c r="A17" s="12">
        <v>43709</v>
      </c>
      <c r="B17" s="24">
        <v>-0.5726169698249004</v>
      </c>
      <c r="C17" s="21">
        <v>-0.02</v>
      </c>
    </row>
    <row r="18" spans="1:3" x14ac:dyDescent="0.25">
      <c r="A18" s="12">
        <v>43678</v>
      </c>
      <c r="B18" s="24">
        <v>8.0251587982700656E-2</v>
      </c>
      <c r="C18" s="21">
        <v>-0.18</v>
      </c>
    </row>
    <row r="19" spans="1:3" x14ac:dyDescent="0.25">
      <c r="A19" s="12">
        <v>43647</v>
      </c>
      <c r="B19" s="24">
        <v>1.2789830493301095</v>
      </c>
      <c r="C19" s="21">
        <v>0.33</v>
      </c>
    </row>
    <row r="20" spans="1:3" x14ac:dyDescent="0.25">
      <c r="A20" s="12">
        <v>43617</v>
      </c>
      <c r="B20" s="24">
        <v>-1.1005497828799102</v>
      </c>
      <c r="C20" s="21">
        <v>-0.12</v>
      </c>
    </row>
    <row r="21" spans="1:3" x14ac:dyDescent="0.25">
      <c r="A21" s="12">
        <v>43586</v>
      </c>
      <c r="B21" s="24">
        <v>0.20330044603610042</v>
      </c>
      <c r="C21" s="21">
        <v>-0.06</v>
      </c>
    </row>
    <row r="22" spans="1:3" x14ac:dyDescent="0.25">
      <c r="A22" s="12">
        <v>43556</v>
      </c>
      <c r="B22" s="24">
        <v>-0.48222478231940147</v>
      </c>
      <c r="C22" s="21">
        <v>0.72</v>
      </c>
    </row>
    <row r="23" spans="1:3" x14ac:dyDescent="0.25">
      <c r="A23" s="12">
        <v>43525</v>
      </c>
      <c r="B23" s="24">
        <v>-0.95183042207099966</v>
      </c>
      <c r="C23" s="21">
        <v>-0.13</v>
      </c>
    </row>
    <row r="24" spans="1:3" x14ac:dyDescent="0.25">
      <c r="A24" s="12">
        <v>43497</v>
      </c>
      <c r="B24" s="24">
        <v>-1.027059621055</v>
      </c>
      <c r="C24" s="21">
        <v>-0.12</v>
      </c>
    </row>
    <row r="25" spans="1:3" x14ac:dyDescent="0.25">
      <c r="A25" s="12">
        <v>43466</v>
      </c>
      <c r="B25" s="24">
        <v>3.0743675186318709</v>
      </c>
      <c r="C25" s="21">
        <v>1.44</v>
      </c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79998168889431442"/>
  </sheetPr>
  <dimension ref="A1:C25"/>
  <sheetViews>
    <sheetView showGridLines="0" zoomScale="80" zoomScaleNormal="80" workbookViewId="0"/>
  </sheetViews>
  <sheetFormatPr baseColWidth="10" defaultRowHeight="15" x14ac:dyDescent="0.25"/>
  <sheetData>
    <row r="1" spans="1:3" ht="30" x14ac:dyDescent="0.25">
      <c r="B1" s="13" t="s">
        <v>13</v>
      </c>
      <c r="C1" s="13" t="s">
        <v>8</v>
      </c>
    </row>
    <row r="2" spans="1:3" x14ac:dyDescent="0.25">
      <c r="A2" s="12">
        <v>44166</v>
      </c>
      <c r="B2" s="24">
        <v>6.0525822002499563E-2</v>
      </c>
      <c r="C2" s="21">
        <v>0.69</v>
      </c>
    </row>
    <row r="3" spans="1:3" x14ac:dyDescent="0.25">
      <c r="A3" s="12">
        <v>44136</v>
      </c>
      <c r="B3" s="24">
        <v>-1.3395391475150009</v>
      </c>
      <c r="C3" s="21">
        <v>-0.52</v>
      </c>
    </row>
    <row r="4" spans="1:3" x14ac:dyDescent="0.25">
      <c r="A4" s="12">
        <v>44105</v>
      </c>
      <c r="B4" s="24">
        <v>-1.1203229332582998</v>
      </c>
      <c r="C4" s="21">
        <v>0.06</v>
      </c>
    </row>
    <row r="5" spans="1:3" x14ac:dyDescent="0.25">
      <c r="A5" s="12">
        <v>44075</v>
      </c>
      <c r="B5" s="24">
        <v>-0.98620374458860127</v>
      </c>
      <c r="C5" s="21">
        <v>-0.02</v>
      </c>
    </row>
    <row r="6" spans="1:3" x14ac:dyDescent="0.25">
      <c r="A6" s="12">
        <v>44044</v>
      </c>
      <c r="B6" s="24">
        <v>-3.4662710747771994</v>
      </c>
      <c r="C6" s="21">
        <v>0.17</v>
      </c>
    </row>
    <row r="7" spans="1:3" x14ac:dyDescent="0.25">
      <c r="A7" s="12">
        <v>44013</v>
      </c>
      <c r="B7" s="24">
        <v>0.41035184946389969</v>
      </c>
      <c r="C7" s="21">
        <v>0.05</v>
      </c>
    </row>
    <row r="8" spans="1:3" x14ac:dyDescent="0.25">
      <c r="A8" s="12">
        <v>43983</v>
      </c>
      <c r="B8" s="24">
        <v>-1.5653149541481977</v>
      </c>
      <c r="C8" s="21">
        <v>-0.16</v>
      </c>
    </row>
    <row r="9" spans="1:3" x14ac:dyDescent="0.25">
      <c r="A9" s="12">
        <v>43952</v>
      </c>
      <c r="B9" s="24">
        <v>1.5673496706761991</v>
      </c>
      <c r="C9" s="21">
        <v>0.04</v>
      </c>
    </row>
    <row r="10" spans="1:3" x14ac:dyDescent="0.25">
      <c r="A10" s="12">
        <v>43922</v>
      </c>
      <c r="B10" s="24">
        <v>7.1770364527009995</v>
      </c>
      <c r="C10" s="21">
        <v>0.03</v>
      </c>
    </row>
    <row r="11" spans="1:3" x14ac:dyDescent="0.25">
      <c r="A11" s="12">
        <v>43891</v>
      </c>
      <c r="B11" s="24">
        <v>0.47884246635880034</v>
      </c>
      <c r="C11" s="21">
        <v>-0.37</v>
      </c>
    </row>
    <row r="12" spans="1:3" x14ac:dyDescent="0.25">
      <c r="A12" s="12">
        <v>43862</v>
      </c>
      <c r="B12" s="24">
        <v>-0.83273495253340102</v>
      </c>
      <c r="C12" s="21">
        <v>0.24</v>
      </c>
    </row>
    <row r="13" spans="1:3" x14ac:dyDescent="0.25">
      <c r="A13" s="12">
        <v>43831</v>
      </c>
      <c r="B13" s="24">
        <v>3.4562493478376117</v>
      </c>
      <c r="C13" s="21">
        <v>0.49</v>
      </c>
    </row>
    <row r="14" spans="1:3" x14ac:dyDescent="0.25">
      <c r="A14" s="12">
        <v>43800</v>
      </c>
      <c r="B14" s="24">
        <v>0.28079979651694786</v>
      </c>
      <c r="C14" s="21">
        <v>1.41</v>
      </c>
    </row>
    <row r="15" spans="1:3" x14ac:dyDescent="0.25">
      <c r="A15" s="12">
        <v>43770</v>
      </c>
      <c r="B15" s="24">
        <v>-0.59067582291936893</v>
      </c>
      <c r="C15" s="21">
        <v>0.39</v>
      </c>
    </row>
    <row r="16" spans="1:3" x14ac:dyDescent="0.25">
      <c r="A16" s="12">
        <v>43739</v>
      </c>
      <c r="B16" s="24">
        <v>-0.38208630553888956</v>
      </c>
      <c r="C16" s="21">
        <v>0.47</v>
      </c>
    </row>
    <row r="17" spans="1:3" x14ac:dyDescent="0.25">
      <c r="A17" s="12">
        <v>43709</v>
      </c>
      <c r="B17" s="24">
        <v>-0.5726169698249004</v>
      </c>
      <c r="C17" s="21">
        <v>-0.43</v>
      </c>
    </row>
    <row r="18" spans="1:3" x14ac:dyDescent="0.25">
      <c r="A18" s="12">
        <v>43678</v>
      </c>
      <c r="B18" s="24">
        <v>8.0251587982700656E-2</v>
      </c>
      <c r="C18" s="21">
        <v>-0.26</v>
      </c>
    </row>
    <row r="19" spans="1:3" x14ac:dyDescent="0.25">
      <c r="A19" s="12">
        <v>43647</v>
      </c>
      <c r="B19" s="24">
        <v>1.2789830493301095</v>
      </c>
      <c r="C19" s="21">
        <v>0.51</v>
      </c>
    </row>
    <row r="20" spans="1:3" x14ac:dyDescent="0.25">
      <c r="A20" s="12">
        <v>43617</v>
      </c>
      <c r="B20" s="24">
        <v>-1.1005497828799102</v>
      </c>
      <c r="C20" s="21">
        <v>0.53</v>
      </c>
    </row>
    <row r="21" spans="1:3" x14ac:dyDescent="0.25">
      <c r="A21" s="12">
        <v>43586</v>
      </c>
      <c r="B21" s="24">
        <v>0.20330044603610042</v>
      </c>
      <c r="C21" s="21">
        <v>0.19</v>
      </c>
    </row>
    <row r="22" spans="1:3" x14ac:dyDescent="0.25">
      <c r="A22" s="12">
        <v>43556</v>
      </c>
      <c r="B22" s="24">
        <v>-0.48222478231940147</v>
      </c>
      <c r="C22" s="21">
        <v>0.33</v>
      </c>
    </row>
    <row r="23" spans="1:3" x14ac:dyDescent="0.25">
      <c r="A23" s="12">
        <v>43525</v>
      </c>
      <c r="B23" s="24">
        <v>-0.95183042207099966</v>
      </c>
      <c r="C23" s="21">
        <v>-0.5</v>
      </c>
    </row>
    <row r="24" spans="1:3" x14ac:dyDescent="0.25">
      <c r="A24" s="12">
        <v>43497</v>
      </c>
      <c r="B24" s="24">
        <v>-1.027059621055</v>
      </c>
      <c r="C24" s="21">
        <v>0.53</v>
      </c>
    </row>
    <row r="25" spans="1:3" x14ac:dyDescent="0.25">
      <c r="A25" s="12">
        <v>43466</v>
      </c>
      <c r="B25" s="24">
        <v>3.0743675186318709</v>
      </c>
      <c r="C25" s="21">
        <v>0.47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79998168889431442"/>
  </sheetPr>
  <dimension ref="A1:L25"/>
  <sheetViews>
    <sheetView showGridLines="0" zoomScale="80" zoomScaleNormal="80" workbookViewId="0"/>
  </sheetViews>
  <sheetFormatPr baseColWidth="10" defaultRowHeight="15" x14ac:dyDescent="0.25"/>
  <cols>
    <col min="2" max="2" width="20.7109375" bestFit="1" customWidth="1"/>
    <col min="3" max="3" width="11" bestFit="1" customWidth="1"/>
  </cols>
  <sheetData>
    <row r="1" spans="1:3" x14ac:dyDescent="0.25">
      <c r="B1" s="13" t="s">
        <v>13</v>
      </c>
      <c r="C1" s="13" t="s">
        <v>9</v>
      </c>
    </row>
    <row r="2" spans="1:3" x14ac:dyDescent="0.25">
      <c r="A2" s="12">
        <v>44166</v>
      </c>
      <c r="B2" s="24">
        <v>6.0525822002499563E-2</v>
      </c>
      <c r="C2" s="21">
        <v>-2.11</v>
      </c>
    </row>
    <row r="3" spans="1:3" x14ac:dyDescent="0.25">
      <c r="A3" s="12">
        <v>44136</v>
      </c>
      <c r="B3" s="24">
        <v>-1.3395391475150009</v>
      </c>
      <c r="C3" s="21">
        <v>-1.03</v>
      </c>
    </row>
    <row r="4" spans="1:3" x14ac:dyDescent="0.25">
      <c r="A4" s="12">
        <v>44105</v>
      </c>
      <c r="B4" s="24">
        <v>-1.1203229332582998</v>
      </c>
      <c r="C4" s="21">
        <v>-2.48</v>
      </c>
    </row>
    <row r="5" spans="1:3" x14ac:dyDescent="0.25">
      <c r="A5" s="12">
        <v>44075</v>
      </c>
      <c r="B5" s="24">
        <v>-0.98620374458860127</v>
      </c>
      <c r="C5" s="21">
        <v>-2.77</v>
      </c>
    </row>
    <row r="6" spans="1:3" x14ac:dyDescent="0.25">
      <c r="A6" s="12">
        <v>44044</v>
      </c>
      <c r="B6" s="24">
        <v>-3.4662710747771994</v>
      </c>
      <c r="C6" s="21">
        <v>-3.48</v>
      </c>
    </row>
    <row r="7" spans="1:3" x14ac:dyDescent="0.25">
      <c r="A7" s="12">
        <v>44013</v>
      </c>
      <c r="B7" s="24">
        <v>0.41035184946389969</v>
      </c>
      <c r="C7" s="21">
        <v>0</v>
      </c>
    </row>
    <row r="8" spans="1:3" x14ac:dyDescent="0.25">
      <c r="A8" s="12">
        <v>43983</v>
      </c>
      <c r="B8" s="24">
        <v>-1.5653149541481977</v>
      </c>
      <c r="C8" s="21">
        <v>0</v>
      </c>
    </row>
    <row r="9" spans="1:3" x14ac:dyDescent="0.25">
      <c r="A9" s="12">
        <v>43952</v>
      </c>
      <c r="B9" s="24">
        <v>1.5673496706761991</v>
      </c>
      <c r="C9" s="21">
        <v>0.04</v>
      </c>
    </row>
    <row r="10" spans="1:3" x14ac:dyDescent="0.25">
      <c r="A10" s="12">
        <v>43922</v>
      </c>
      <c r="B10" s="24">
        <v>7.1770364527009995</v>
      </c>
      <c r="C10" s="21">
        <v>0.01</v>
      </c>
    </row>
    <row r="11" spans="1:3" x14ac:dyDescent="0.25">
      <c r="A11" s="12">
        <v>43891</v>
      </c>
      <c r="B11" s="24">
        <v>0.47884246635880034</v>
      </c>
      <c r="C11" s="21">
        <v>0.03</v>
      </c>
    </row>
    <row r="12" spans="1:3" x14ac:dyDescent="0.25">
      <c r="A12" s="12">
        <v>43862</v>
      </c>
      <c r="B12" s="24">
        <v>-0.83273495253340102</v>
      </c>
      <c r="C12" s="21">
        <v>4.78</v>
      </c>
    </row>
    <row r="13" spans="1:3" x14ac:dyDescent="0.25">
      <c r="A13" s="12">
        <v>43831</v>
      </c>
      <c r="B13" s="24">
        <v>3.4562493478376117</v>
      </c>
      <c r="C13" s="21">
        <v>0</v>
      </c>
    </row>
    <row r="14" spans="1:3" x14ac:dyDescent="0.25">
      <c r="A14" s="12">
        <v>43800</v>
      </c>
      <c r="B14" s="24">
        <v>0.28079979651694786</v>
      </c>
      <c r="C14" s="21">
        <v>0</v>
      </c>
    </row>
    <row r="15" spans="1:3" x14ac:dyDescent="0.25">
      <c r="A15" s="12">
        <v>43770</v>
      </c>
      <c r="B15" s="24">
        <v>-0.59067582291936893</v>
      </c>
      <c r="C15" s="21">
        <v>0</v>
      </c>
    </row>
    <row r="16" spans="1:3" x14ac:dyDescent="0.25">
      <c r="A16" s="12">
        <v>43739</v>
      </c>
      <c r="B16" s="24">
        <v>-0.38208630553888956</v>
      </c>
      <c r="C16" s="21">
        <v>0.03</v>
      </c>
    </row>
    <row r="17" spans="1:12" x14ac:dyDescent="0.25">
      <c r="A17" s="12">
        <v>43709</v>
      </c>
      <c r="B17" s="24">
        <v>-0.5726169698249004</v>
      </c>
      <c r="C17" s="21">
        <v>0.9</v>
      </c>
    </row>
    <row r="18" spans="1:12" x14ac:dyDescent="0.25">
      <c r="A18" s="12">
        <v>43678</v>
      </c>
      <c r="B18" s="24">
        <v>8.0251587982700656E-2</v>
      </c>
      <c r="C18" s="21">
        <v>0.11</v>
      </c>
    </row>
    <row r="19" spans="1:12" x14ac:dyDescent="0.25">
      <c r="A19" s="12">
        <v>43647</v>
      </c>
      <c r="B19" s="24">
        <v>1.2789830493301095</v>
      </c>
      <c r="C19" s="21">
        <v>0</v>
      </c>
    </row>
    <row r="20" spans="1:12" x14ac:dyDescent="0.25">
      <c r="A20" s="12">
        <v>43617</v>
      </c>
      <c r="B20" s="24">
        <v>-1.1005497828799102</v>
      </c>
      <c r="C20" s="21">
        <v>0</v>
      </c>
    </row>
    <row r="21" spans="1:12" x14ac:dyDescent="0.25">
      <c r="A21" s="12">
        <v>43586</v>
      </c>
      <c r="B21" s="24">
        <v>0.20330044603610042</v>
      </c>
      <c r="C21" s="21">
        <v>0.05</v>
      </c>
    </row>
    <row r="22" spans="1:12" x14ac:dyDescent="0.25">
      <c r="A22" s="12">
        <v>43556</v>
      </c>
      <c r="B22" s="24">
        <v>-0.48222478231940147</v>
      </c>
      <c r="C22" s="21">
        <v>0.09</v>
      </c>
    </row>
    <row r="23" spans="1:12" x14ac:dyDescent="0.25">
      <c r="A23" s="12">
        <v>43525</v>
      </c>
      <c r="B23" s="24">
        <v>-0.95183042207099966</v>
      </c>
      <c r="C23" s="21">
        <v>0.03</v>
      </c>
      <c r="L23" s="9"/>
    </row>
    <row r="24" spans="1:12" x14ac:dyDescent="0.25">
      <c r="A24" s="12">
        <v>43497</v>
      </c>
      <c r="B24" s="24">
        <v>-1.027059621055</v>
      </c>
      <c r="C24" s="21">
        <v>4.4800000000000004</v>
      </c>
    </row>
    <row r="25" spans="1:12" x14ac:dyDescent="0.25">
      <c r="A25" s="12">
        <v>43466</v>
      </c>
      <c r="B25" s="24">
        <v>3.0743675186318709</v>
      </c>
      <c r="C25" s="21">
        <v>0</v>
      </c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79998168889431442"/>
  </sheetPr>
  <dimension ref="A1:L25"/>
  <sheetViews>
    <sheetView showGridLines="0" zoomScale="80" zoomScaleNormal="80" workbookViewId="0"/>
  </sheetViews>
  <sheetFormatPr baseColWidth="10" defaultRowHeight="15" x14ac:dyDescent="0.25"/>
  <cols>
    <col min="2" max="2" width="14.7109375" customWidth="1"/>
    <col min="3" max="3" width="15.42578125" customWidth="1"/>
  </cols>
  <sheetData>
    <row r="1" spans="1:12" ht="30" x14ac:dyDescent="0.25">
      <c r="B1" s="13" t="s">
        <v>13</v>
      </c>
      <c r="C1" s="13" t="s">
        <v>10</v>
      </c>
    </row>
    <row r="2" spans="1:12" x14ac:dyDescent="0.25">
      <c r="A2" s="12">
        <v>44166</v>
      </c>
      <c r="B2" s="24">
        <v>6.0525822002499563E-2</v>
      </c>
      <c r="C2" s="21">
        <v>0.49</v>
      </c>
    </row>
    <row r="3" spans="1:12" x14ac:dyDescent="0.25">
      <c r="A3" s="12">
        <v>44136</v>
      </c>
      <c r="B3" s="24">
        <v>-1.3395391475150009</v>
      </c>
      <c r="C3" s="21">
        <v>0.28000000000000003</v>
      </c>
    </row>
    <row r="4" spans="1:12" x14ac:dyDescent="0.25">
      <c r="A4" s="12">
        <v>44105</v>
      </c>
      <c r="B4" s="24">
        <v>-1.1203229332582998</v>
      </c>
      <c r="C4" s="21">
        <v>0.23</v>
      </c>
    </row>
    <row r="5" spans="1:12" x14ac:dyDescent="0.25">
      <c r="A5" s="12">
        <v>44075</v>
      </c>
      <c r="B5" s="24">
        <v>-0.98620374458860127</v>
      </c>
      <c r="C5" s="21">
        <v>0.28000000000000003</v>
      </c>
    </row>
    <row r="6" spans="1:12" x14ac:dyDescent="0.25">
      <c r="A6" s="12">
        <v>44044</v>
      </c>
      <c r="B6" s="24">
        <v>-3.4662710747771994</v>
      </c>
      <c r="C6" s="21">
        <v>0.18</v>
      </c>
    </row>
    <row r="7" spans="1:12" x14ac:dyDescent="0.25">
      <c r="A7" s="12">
        <v>44013</v>
      </c>
      <c r="B7" s="24">
        <v>0.41035184946389969</v>
      </c>
      <c r="C7" s="21">
        <v>0.27</v>
      </c>
    </row>
    <row r="8" spans="1:12" x14ac:dyDescent="0.25">
      <c r="A8" s="12">
        <v>43983</v>
      </c>
      <c r="B8" s="24">
        <v>-1.5653149541481977</v>
      </c>
      <c r="C8" s="21">
        <v>-0.04</v>
      </c>
    </row>
    <row r="9" spans="1:12" x14ac:dyDescent="0.25">
      <c r="A9" s="12">
        <v>43952</v>
      </c>
      <c r="B9" s="24">
        <v>1.5673496706761991</v>
      </c>
      <c r="C9" s="21">
        <v>-0.03</v>
      </c>
    </row>
    <row r="10" spans="1:12" x14ac:dyDescent="0.25">
      <c r="A10" s="12">
        <v>43922</v>
      </c>
      <c r="B10" s="24">
        <v>7.1770364527009995</v>
      </c>
      <c r="C10" s="21">
        <v>0.16</v>
      </c>
    </row>
    <row r="11" spans="1:12" x14ac:dyDescent="0.25">
      <c r="A11" s="12">
        <v>43891</v>
      </c>
      <c r="B11" s="24">
        <v>0.47884246635880034</v>
      </c>
      <c r="C11" s="21">
        <v>0.16</v>
      </c>
    </row>
    <row r="12" spans="1:12" x14ac:dyDescent="0.25">
      <c r="A12" s="12">
        <v>43862</v>
      </c>
      <c r="B12" s="24">
        <v>-0.83273495253340102</v>
      </c>
      <c r="C12" s="21">
        <v>0.54</v>
      </c>
    </row>
    <row r="13" spans="1:12" x14ac:dyDescent="0.25">
      <c r="A13" s="12">
        <v>43831</v>
      </c>
      <c r="B13" s="24">
        <v>3.4562493478376117</v>
      </c>
      <c r="C13" s="21">
        <v>0.87</v>
      </c>
    </row>
    <row r="14" spans="1:12" x14ac:dyDescent="0.25">
      <c r="A14" s="12">
        <v>43800</v>
      </c>
      <c r="B14" s="24">
        <v>0.28079979651694786</v>
      </c>
      <c r="C14" s="21">
        <v>0.5</v>
      </c>
    </row>
    <row r="15" spans="1:12" x14ac:dyDescent="0.25">
      <c r="A15" s="12">
        <v>43770</v>
      </c>
      <c r="B15" s="24">
        <v>-0.59067582291936893</v>
      </c>
      <c r="C15" s="21">
        <v>0.32</v>
      </c>
    </row>
    <row r="16" spans="1:12" x14ac:dyDescent="0.25">
      <c r="A16" s="12">
        <v>43739</v>
      </c>
      <c r="B16" s="24">
        <v>-0.38208630553888956</v>
      </c>
      <c r="C16" s="21">
        <v>0.11</v>
      </c>
      <c r="L16" s="1"/>
    </row>
    <row r="17" spans="1:3" x14ac:dyDescent="0.25">
      <c r="A17" s="12">
        <v>43709</v>
      </c>
      <c r="B17" s="24">
        <v>-0.5726169698249004</v>
      </c>
      <c r="C17" s="21">
        <v>0.33</v>
      </c>
    </row>
    <row r="18" spans="1:3" x14ac:dyDescent="0.25">
      <c r="A18" s="12">
        <v>43678</v>
      </c>
      <c r="B18" s="24">
        <v>8.0251587982700656E-2</v>
      </c>
      <c r="C18" s="21">
        <v>0.32</v>
      </c>
    </row>
    <row r="19" spans="1:3" x14ac:dyDescent="0.25">
      <c r="A19" s="12">
        <v>43647</v>
      </c>
      <c r="B19" s="24">
        <v>1.2789830493301095</v>
      </c>
      <c r="C19" s="21">
        <v>-0.05</v>
      </c>
    </row>
    <row r="20" spans="1:3" x14ac:dyDescent="0.25">
      <c r="A20" s="12">
        <v>43617</v>
      </c>
      <c r="B20" s="24">
        <v>-1.1005497828799102</v>
      </c>
      <c r="C20" s="21">
        <v>0.1</v>
      </c>
    </row>
    <row r="21" spans="1:3" x14ac:dyDescent="0.25">
      <c r="A21" s="12">
        <v>43586</v>
      </c>
      <c r="B21" s="24">
        <v>0.20330044603610042</v>
      </c>
      <c r="C21" s="21">
        <v>0.18</v>
      </c>
    </row>
    <row r="22" spans="1:3" x14ac:dyDescent="0.25">
      <c r="A22" s="12">
        <v>43556</v>
      </c>
      <c r="B22" s="24">
        <v>-0.48222478231940147</v>
      </c>
      <c r="C22" s="21">
        <v>0.47</v>
      </c>
    </row>
    <row r="23" spans="1:3" x14ac:dyDescent="0.25">
      <c r="A23" s="12">
        <v>43525</v>
      </c>
      <c r="B23" s="24">
        <v>-0.95183042207099966</v>
      </c>
      <c r="C23" s="21">
        <v>-0.03</v>
      </c>
    </row>
    <row r="24" spans="1:3" x14ac:dyDescent="0.25">
      <c r="A24" s="12">
        <v>43497</v>
      </c>
      <c r="B24" s="24">
        <v>-1.027059621055</v>
      </c>
      <c r="C24" s="21">
        <v>0.75</v>
      </c>
    </row>
    <row r="25" spans="1:3" x14ac:dyDescent="0.25">
      <c r="A25" s="12">
        <v>43466</v>
      </c>
      <c r="B25" s="24">
        <v>3.0743675186318709</v>
      </c>
      <c r="C25" s="21">
        <v>1.1499999999999999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79998168889431442"/>
  </sheetPr>
  <dimension ref="A1:L25"/>
  <sheetViews>
    <sheetView showGridLines="0" zoomScale="80" zoomScaleNormal="80" workbookViewId="0"/>
  </sheetViews>
  <sheetFormatPr baseColWidth="10" defaultRowHeight="15" x14ac:dyDescent="0.25"/>
  <cols>
    <col min="2" max="2" width="12.28515625" bestFit="1" customWidth="1"/>
  </cols>
  <sheetData>
    <row r="1" spans="1:12" ht="45" x14ac:dyDescent="0.25">
      <c r="B1" s="13" t="s">
        <v>13</v>
      </c>
      <c r="C1" s="13" t="s">
        <v>11</v>
      </c>
    </row>
    <row r="2" spans="1:12" x14ac:dyDescent="0.25">
      <c r="A2" s="12">
        <v>44166</v>
      </c>
      <c r="B2" s="24">
        <v>6.0525822002499563E-2</v>
      </c>
      <c r="C2" s="21">
        <v>7.0000000000000007E-2</v>
      </c>
    </row>
    <row r="3" spans="1:12" x14ac:dyDescent="0.25">
      <c r="A3" s="12">
        <v>44136</v>
      </c>
      <c r="B3" s="24">
        <v>-1.3395391475150009</v>
      </c>
      <c r="C3" s="21">
        <v>0.16</v>
      </c>
    </row>
    <row r="4" spans="1:12" x14ac:dyDescent="0.25">
      <c r="A4" s="12">
        <v>44105</v>
      </c>
      <c r="B4" s="24">
        <v>-1.1203229332582998</v>
      </c>
      <c r="C4" s="21">
        <v>-0.21</v>
      </c>
    </row>
    <row r="5" spans="1:12" x14ac:dyDescent="0.25">
      <c r="A5" s="12">
        <v>44075</v>
      </c>
      <c r="B5" s="24">
        <v>-0.98620374458860127</v>
      </c>
      <c r="C5" s="21">
        <v>0.39</v>
      </c>
    </row>
    <row r="6" spans="1:12" x14ac:dyDescent="0.25">
      <c r="A6" s="12">
        <v>44044</v>
      </c>
      <c r="B6" s="24">
        <v>-3.4662710747771994</v>
      </c>
      <c r="C6" s="21">
        <v>0.49</v>
      </c>
    </row>
    <row r="7" spans="1:12" x14ac:dyDescent="0.25">
      <c r="A7" s="12">
        <v>44013</v>
      </c>
      <c r="B7" s="24">
        <v>0.41035184946389969</v>
      </c>
      <c r="C7" s="21">
        <v>0.22</v>
      </c>
    </row>
    <row r="8" spans="1:12" x14ac:dyDescent="0.25">
      <c r="A8" s="12">
        <v>43983</v>
      </c>
      <c r="B8" s="24">
        <v>-1.5653149541481977</v>
      </c>
      <c r="C8" s="21">
        <v>-0.23</v>
      </c>
    </row>
    <row r="9" spans="1:12" x14ac:dyDescent="0.25">
      <c r="A9" s="12">
        <v>43952</v>
      </c>
      <c r="B9" s="24">
        <v>1.5673496706761991</v>
      </c>
      <c r="C9" s="21">
        <v>-0.11</v>
      </c>
    </row>
    <row r="10" spans="1:12" x14ac:dyDescent="0.25">
      <c r="A10" s="12">
        <v>43922</v>
      </c>
      <c r="B10" s="24">
        <v>7.1770364527009995</v>
      </c>
      <c r="C10" s="21">
        <v>0.22</v>
      </c>
    </row>
    <row r="11" spans="1:12" x14ac:dyDescent="0.25">
      <c r="A11" s="12">
        <v>43891</v>
      </c>
      <c r="B11" s="24">
        <v>0.47884246635880034</v>
      </c>
      <c r="C11" s="21">
        <v>0.42</v>
      </c>
    </row>
    <row r="12" spans="1:12" x14ac:dyDescent="0.25">
      <c r="A12" s="12">
        <v>43862</v>
      </c>
      <c r="B12" s="24">
        <v>-0.83273495253340102</v>
      </c>
      <c r="C12" s="21">
        <v>0.37</v>
      </c>
    </row>
    <row r="13" spans="1:12" x14ac:dyDescent="0.25">
      <c r="A13" s="12">
        <v>43831</v>
      </c>
      <c r="B13" s="24">
        <v>3.4562493478376117</v>
      </c>
      <c r="C13" s="21">
        <v>0.7</v>
      </c>
    </row>
    <row r="14" spans="1:12" x14ac:dyDescent="0.25">
      <c r="A14" s="12">
        <v>43800</v>
      </c>
      <c r="B14" s="24">
        <v>0.28079979651694786</v>
      </c>
      <c r="C14" s="21">
        <v>0.16</v>
      </c>
    </row>
    <row r="15" spans="1:12" x14ac:dyDescent="0.25">
      <c r="A15" s="12">
        <v>43770</v>
      </c>
      <c r="B15" s="24">
        <v>-0.59067582291936893</v>
      </c>
      <c r="C15" s="21">
        <v>7.0000000000000007E-2</v>
      </c>
    </row>
    <row r="16" spans="1:12" x14ac:dyDescent="0.25">
      <c r="A16" s="12">
        <v>43739</v>
      </c>
      <c r="B16" s="24">
        <v>-0.38208630553888956</v>
      </c>
      <c r="C16" s="21">
        <v>0.04</v>
      </c>
      <c r="L16" s="1"/>
    </row>
    <row r="17" spans="1:3" x14ac:dyDescent="0.25">
      <c r="A17" s="12">
        <v>43709</v>
      </c>
      <c r="B17" s="24">
        <v>-0.5726169698249004</v>
      </c>
      <c r="C17" s="21">
        <v>0.32</v>
      </c>
    </row>
    <row r="18" spans="1:3" x14ac:dyDescent="0.25">
      <c r="A18" s="12">
        <v>43678</v>
      </c>
      <c r="B18" s="24">
        <v>8.0251587982700656E-2</v>
      </c>
      <c r="C18" s="21">
        <v>0.16</v>
      </c>
    </row>
    <row r="19" spans="1:3" x14ac:dyDescent="0.25">
      <c r="A19" s="12">
        <v>43647</v>
      </c>
      <c r="B19" s="24">
        <v>1.2789830493301095</v>
      </c>
      <c r="C19" s="21">
        <v>0.01</v>
      </c>
    </row>
    <row r="20" spans="1:3" x14ac:dyDescent="0.25">
      <c r="A20" s="12">
        <v>43617</v>
      </c>
      <c r="B20" s="24">
        <v>-1.1005497828799102</v>
      </c>
      <c r="C20" s="21">
        <v>0.13</v>
      </c>
    </row>
    <row r="21" spans="1:3" x14ac:dyDescent="0.25">
      <c r="A21" s="12">
        <v>43586</v>
      </c>
      <c r="B21" s="24">
        <v>0.20330044603610042</v>
      </c>
      <c r="C21" s="21">
        <v>0.12</v>
      </c>
    </row>
    <row r="22" spans="1:3" x14ac:dyDescent="0.25">
      <c r="A22" s="12">
        <v>43556</v>
      </c>
      <c r="B22" s="24">
        <v>-0.48222478231940147</v>
      </c>
      <c r="C22" s="21">
        <v>0.3</v>
      </c>
    </row>
    <row r="23" spans="1:3" x14ac:dyDescent="0.25">
      <c r="A23" s="12">
        <v>43525</v>
      </c>
      <c r="B23" s="24">
        <v>-0.95183042207099966</v>
      </c>
      <c r="C23" s="21">
        <v>0.27</v>
      </c>
    </row>
    <row r="24" spans="1:3" x14ac:dyDescent="0.25">
      <c r="A24" s="12">
        <v>43497</v>
      </c>
      <c r="B24" s="24">
        <v>-1.027059621055</v>
      </c>
      <c r="C24" s="21">
        <v>0.56999999999999995</v>
      </c>
    </row>
    <row r="25" spans="1:3" x14ac:dyDescent="0.25">
      <c r="A25" s="12">
        <v>43466</v>
      </c>
      <c r="B25" s="24">
        <v>3.0743675186318709</v>
      </c>
      <c r="C25" s="21">
        <v>0.78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4"/>
  <sheetViews>
    <sheetView showGridLines="0" zoomScale="60" zoomScaleNormal="60" workbookViewId="0"/>
  </sheetViews>
  <sheetFormatPr baseColWidth="10" defaultRowHeight="15" x14ac:dyDescent="0.25"/>
  <cols>
    <col min="1" max="1" width="33" customWidth="1"/>
    <col min="2" max="14" width="20.7109375" customWidth="1"/>
  </cols>
  <sheetData>
    <row r="1" spans="1:14" ht="117.75" customHeight="1" x14ac:dyDescent="0.3">
      <c r="A1" s="11"/>
      <c r="B1" s="5" t="s">
        <v>13</v>
      </c>
      <c r="C1" s="5" t="s">
        <v>0</v>
      </c>
      <c r="D1" s="5" t="s">
        <v>1</v>
      </c>
      <c r="E1" s="5" t="s">
        <v>2</v>
      </c>
      <c r="F1" s="5" t="s">
        <v>3</v>
      </c>
      <c r="G1" s="5" t="s">
        <v>4</v>
      </c>
      <c r="H1" s="5" t="s">
        <v>5</v>
      </c>
      <c r="I1" s="5" t="s">
        <v>6</v>
      </c>
      <c r="J1" s="5" t="s">
        <v>7</v>
      </c>
      <c r="K1" s="5" t="s">
        <v>8</v>
      </c>
      <c r="L1" s="5" t="s">
        <v>9</v>
      </c>
      <c r="M1" s="5" t="s">
        <v>10</v>
      </c>
      <c r="N1" s="5" t="s">
        <v>11</v>
      </c>
    </row>
    <row r="2" spans="1:14" ht="34.5" customHeight="1" x14ac:dyDescent="0.3">
      <c r="A2" s="2" t="s">
        <v>13</v>
      </c>
      <c r="B2" s="6">
        <v>1</v>
      </c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</row>
    <row r="3" spans="1:14" ht="34.5" customHeight="1" x14ac:dyDescent="0.3">
      <c r="A3" s="2" t="s">
        <v>0</v>
      </c>
      <c r="B3" s="6">
        <v>0.55508086729945028</v>
      </c>
      <c r="C3" s="6">
        <v>1</v>
      </c>
      <c r="D3" s="6"/>
      <c r="E3" s="6"/>
      <c r="F3" s="6"/>
      <c r="G3" s="6"/>
      <c r="H3" s="6"/>
      <c r="I3" s="6"/>
      <c r="J3" s="6"/>
      <c r="K3" s="6"/>
      <c r="L3" s="6"/>
      <c r="M3" s="6"/>
      <c r="N3" s="6"/>
    </row>
    <row r="4" spans="1:14" ht="34.5" customHeight="1" x14ac:dyDescent="0.3">
      <c r="A4" s="2" t="s">
        <v>1</v>
      </c>
      <c r="B4" s="6">
        <v>-0.11702837201615933</v>
      </c>
      <c r="C4" s="6">
        <v>0.14950302241585781</v>
      </c>
      <c r="D4" s="6">
        <v>1</v>
      </c>
      <c r="E4" s="6"/>
      <c r="F4" s="6"/>
      <c r="G4" s="6"/>
      <c r="H4" s="6"/>
      <c r="I4" s="6"/>
      <c r="J4" s="6"/>
      <c r="K4" s="6"/>
      <c r="L4" s="6"/>
      <c r="M4" s="6"/>
      <c r="N4" s="6"/>
    </row>
    <row r="5" spans="1:14" ht="34.5" customHeight="1" x14ac:dyDescent="0.3">
      <c r="A5" s="2" t="s">
        <v>2</v>
      </c>
      <c r="B5" s="6">
        <v>0.15880444761292015</v>
      </c>
      <c r="C5" s="6">
        <v>0.15010494071151542</v>
      </c>
      <c r="D5" s="6">
        <v>7.2981864256505009E-3</v>
      </c>
      <c r="E5" s="6">
        <v>1</v>
      </c>
      <c r="F5" s="6"/>
      <c r="G5" s="6"/>
      <c r="H5" s="6"/>
      <c r="I5" s="6"/>
      <c r="J5" s="6"/>
      <c r="K5" s="6"/>
      <c r="L5" s="6"/>
      <c r="M5" s="6"/>
      <c r="N5" s="6"/>
    </row>
    <row r="6" spans="1:14" ht="34.5" customHeight="1" x14ac:dyDescent="0.3">
      <c r="A6" s="2" t="s">
        <v>3</v>
      </c>
      <c r="B6" s="6">
        <v>-2.6846247636270793E-2</v>
      </c>
      <c r="C6" s="6">
        <v>0.39120511862896129</v>
      </c>
      <c r="D6" s="6">
        <v>0.3350708548625384</v>
      </c>
      <c r="E6" s="6">
        <v>0.50450139880029954</v>
      </c>
      <c r="F6" s="6">
        <v>1</v>
      </c>
      <c r="G6" s="6"/>
      <c r="H6" s="6"/>
      <c r="I6" s="6"/>
      <c r="J6" s="6"/>
      <c r="K6" s="6"/>
      <c r="L6" s="6"/>
      <c r="M6" s="6"/>
      <c r="N6" s="6"/>
    </row>
    <row r="7" spans="1:14" ht="34.5" customHeight="1" x14ac:dyDescent="0.3">
      <c r="A7" s="2" t="s">
        <v>4</v>
      </c>
      <c r="B7" s="6">
        <v>4.0210266909568582E-2</v>
      </c>
      <c r="C7" s="6">
        <v>0.36605197956152263</v>
      </c>
      <c r="D7" s="6">
        <v>0.30643934008049223</v>
      </c>
      <c r="E7" s="6">
        <v>0.37963328476296782</v>
      </c>
      <c r="F7" s="6">
        <v>0.64675774282170151</v>
      </c>
      <c r="G7" s="6">
        <v>1</v>
      </c>
      <c r="H7" s="6"/>
      <c r="I7" s="6"/>
      <c r="J7" s="6"/>
      <c r="K7" s="6"/>
      <c r="L7" s="6"/>
      <c r="M7" s="6"/>
      <c r="N7" s="6"/>
    </row>
    <row r="8" spans="1:14" ht="34.5" customHeight="1" x14ac:dyDescent="0.3">
      <c r="A8" s="2" t="s">
        <v>5</v>
      </c>
      <c r="B8" s="6">
        <v>0.23299888081014289</v>
      </c>
      <c r="C8" s="6">
        <v>0.18856765284219207</v>
      </c>
      <c r="D8" s="6">
        <v>-0.14220972034019083</v>
      </c>
      <c r="E8" s="6">
        <v>-5.639610541150919E-2</v>
      </c>
      <c r="F8" s="6">
        <v>-0.1135499223838696</v>
      </c>
      <c r="G8" s="6">
        <v>-7.8681627439115373E-2</v>
      </c>
      <c r="H8" s="6">
        <v>1</v>
      </c>
      <c r="I8" s="6"/>
      <c r="J8" s="6"/>
      <c r="K8" s="6"/>
      <c r="L8" s="6"/>
      <c r="M8" s="6"/>
      <c r="N8" s="6"/>
    </row>
    <row r="9" spans="1:14" ht="34.5" customHeight="1" x14ac:dyDescent="0.3">
      <c r="A9" s="2" t="s">
        <v>6</v>
      </c>
      <c r="B9" s="6">
        <v>-0.38261354483572363</v>
      </c>
      <c r="C9" s="6">
        <v>-0.2750715115360261</v>
      </c>
      <c r="D9" s="6">
        <v>0.26823378699283851</v>
      </c>
      <c r="E9" s="6">
        <v>0.25953939235892409</v>
      </c>
      <c r="F9" s="6">
        <v>0.30227087196563912</v>
      </c>
      <c r="G9" s="6">
        <v>0.5064222672343841</v>
      </c>
      <c r="H9" s="6">
        <v>-0.28763837615777643</v>
      </c>
      <c r="I9" s="6">
        <v>1</v>
      </c>
      <c r="J9" s="6"/>
      <c r="K9" s="6"/>
      <c r="L9" s="6"/>
      <c r="M9" s="6"/>
      <c r="N9" s="6"/>
    </row>
    <row r="10" spans="1:14" ht="34.5" customHeight="1" x14ac:dyDescent="0.3">
      <c r="A10" s="2" t="s">
        <v>7</v>
      </c>
      <c r="B10" s="6">
        <v>-0.52577191058546957</v>
      </c>
      <c r="C10" s="6">
        <v>-0.26075418197716421</v>
      </c>
      <c r="D10" s="6">
        <v>8.3262172067149628E-2</v>
      </c>
      <c r="E10" s="6">
        <v>6.4568853843201351E-2</v>
      </c>
      <c r="F10" s="6">
        <v>0.24972516961696181</v>
      </c>
      <c r="G10" s="6">
        <v>0.4566148971519946</v>
      </c>
      <c r="H10" s="6">
        <v>7.1650692816434589E-2</v>
      </c>
      <c r="I10" s="6">
        <v>0.60257771978521468</v>
      </c>
      <c r="J10" s="6">
        <v>1</v>
      </c>
      <c r="K10" s="6"/>
      <c r="L10" s="6"/>
      <c r="M10" s="6"/>
      <c r="N10" s="6"/>
    </row>
    <row r="11" spans="1:14" ht="34.5" customHeight="1" x14ac:dyDescent="0.3">
      <c r="A11" s="2" t="s">
        <v>8</v>
      </c>
      <c r="B11" s="6">
        <v>0.1336127131542128</v>
      </c>
      <c r="C11" s="6">
        <v>-0.11723923560393613</v>
      </c>
      <c r="D11" s="6">
        <v>0.23218846318377911</v>
      </c>
      <c r="E11" s="6">
        <v>0.4318533894854803</v>
      </c>
      <c r="F11" s="6">
        <v>1.5976787079657665E-2</v>
      </c>
      <c r="G11" s="6">
        <v>0.22330658345711449</v>
      </c>
      <c r="H11" s="6">
        <v>-0.11936928870746016</v>
      </c>
      <c r="I11" s="6">
        <v>0.32740798445469088</v>
      </c>
      <c r="J11" s="6">
        <v>0.20883691413046518</v>
      </c>
      <c r="K11" s="6">
        <v>1</v>
      </c>
      <c r="L11" s="6"/>
      <c r="M11" s="6"/>
      <c r="N11" s="6"/>
    </row>
    <row r="12" spans="1:14" ht="34.5" customHeight="1" x14ac:dyDescent="0.3">
      <c r="A12" s="2" t="s">
        <v>9</v>
      </c>
      <c r="B12" s="6">
        <v>0.11530049177783004</v>
      </c>
      <c r="C12" s="6">
        <v>0.25922718163429409</v>
      </c>
      <c r="D12" s="6">
        <v>0.42876188287967226</v>
      </c>
      <c r="E12" s="6">
        <v>5.433667945338716E-2</v>
      </c>
      <c r="F12" s="6">
        <v>0.12214785606101397</v>
      </c>
      <c r="G12" s="6">
        <v>0.16125986601381931</v>
      </c>
      <c r="H12" s="6">
        <v>5.5421726389269996E-3</v>
      </c>
      <c r="I12" s="6">
        <v>-3.0671916569824754E-2</v>
      </c>
      <c r="J12" s="6">
        <v>-0.36687081964364981</v>
      </c>
      <c r="K12" s="6">
        <v>9.6062333298894326E-2</v>
      </c>
      <c r="L12" s="6">
        <v>1</v>
      </c>
      <c r="M12" s="6"/>
      <c r="N12" s="6"/>
    </row>
    <row r="13" spans="1:14" ht="34.5" customHeight="1" x14ac:dyDescent="0.3">
      <c r="A13" s="2" t="s">
        <v>10</v>
      </c>
      <c r="B13" s="6">
        <v>0.2414202210338712</v>
      </c>
      <c r="C13" s="6">
        <v>0.13636998554516636</v>
      </c>
      <c r="D13" s="6">
        <v>0.27294540455800564</v>
      </c>
      <c r="E13" s="6">
        <v>0.24075558509531822</v>
      </c>
      <c r="F13" s="6">
        <v>0.21300506337410036</v>
      </c>
      <c r="G13" s="6">
        <v>0.5148402532870201</v>
      </c>
      <c r="H13" s="6">
        <v>4.2609110930641431E-2</v>
      </c>
      <c r="I13" s="6">
        <v>0.43152095068001689</v>
      </c>
      <c r="J13" s="6">
        <v>0.29132756575194163</v>
      </c>
      <c r="K13" s="6">
        <v>0.40263125298492747</v>
      </c>
      <c r="L13" s="6">
        <v>0.28051647002016933</v>
      </c>
      <c r="M13" s="6">
        <v>1</v>
      </c>
      <c r="N13" s="6"/>
    </row>
    <row r="14" spans="1:14" ht="34.5" customHeight="1" thickBot="1" x14ac:dyDescent="0.35">
      <c r="A14" s="3" t="s">
        <v>11</v>
      </c>
      <c r="B14" s="7">
        <v>0.19667622896209785</v>
      </c>
      <c r="C14" s="7">
        <v>0.37512541309775027</v>
      </c>
      <c r="D14" s="7">
        <v>0.33900427621474827</v>
      </c>
      <c r="E14" s="7">
        <v>0.11373764587950107</v>
      </c>
      <c r="F14" s="7">
        <v>0.43237106007276027</v>
      </c>
      <c r="G14" s="7">
        <v>0.57039027455386127</v>
      </c>
      <c r="H14" s="7">
        <v>0.34433246131319961</v>
      </c>
      <c r="I14" s="7">
        <v>0.35949555467603378</v>
      </c>
      <c r="J14" s="7">
        <v>0.42706386831887122</v>
      </c>
      <c r="K14" s="7">
        <v>7.5567121212622462E-2</v>
      </c>
      <c r="L14" s="7">
        <v>0.22654396822355846</v>
      </c>
      <c r="M14" s="7">
        <v>0.72772378285935413</v>
      </c>
      <c r="N14" s="7">
        <v>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79998168889431442"/>
  </sheetPr>
  <dimension ref="A1:C25"/>
  <sheetViews>
    <sheetView showGridLines="0" zoomScale="80" zoomScaleNormal="80" workbookViewId="0"/>
  </sheetViews>
  <sheetFormatPr baseColWidth="10" defaultRowHeight="15" x14ac:dyDescent="0.25"/>
  <cols>
    <col min="1" max="1" width="8" bestFit="1" customWidth="1"/>
  </cols>
  <sheetData>
    <row r="1" spans="1:3" ht="60" x14ac:dyDescent="0.25">
      <c r="B1" s="13" t="s">
        <v>12</v>
      </c>
      <c r="C1" s="13" t="s">
        <v>0</v>
      </c>
    </row>
    <row r="2" spans="1:3" x14ac:dyDescent="0.25">
      <c r="A2" s="12">
        <v>44166</v>
      </c>
      <c r="B2" s="21">
        <v>0.38</v>
      </c>
      <c r="C2" s="22">
        <v>0.43</v>
      </c>
    </row>
    <row r="3" spans="1:3" x14ac:dyDescent="0.25">
      <c r="A3" s="12">
        <v>44136</v>
      </c>
      <c r="B3" s="21">
        <v>-0.15</v>
      </c>
      <c r="C3" s="22">
        <v>0.06</v>
      </c>
    </row>
    <row r="4" spans="1:3" x14ac:dyDescent="0.25">
      <c r="A4" s="12">
        <v>44105</v>
      </c>
      <c r="B4" s="21">
        <v>-0.06</v>
      </c>
      <c r="C4" s="22">
        <v>-0.32</v>
      </c>
    </row>
    <row r="5" spans="1:3" x14ac:dyDescent="0.25">
      <c r="A5" s="12">
        <v>44075</v>
      </c>
      <c r="B5" s="21">
        <v>0.32</v>
      </c>
      <c r="C5" s="22">
        <v>-0.04</v>
      </c>
    </row>
    <row r="6" spans="1:3" x14ac:dyDescent="0.25">
      <c r="A6" s="12">
        <v>44044</v>
      </c>
      <c r="B6" s="21">
        <v>-0.01</v>
      </c>
      <c r="C6" s="22">
        <v>-0.45</v>
      </c>
    </row>
    <row r="7" spans="1:3" x14ac:dyDescent="0.25">
      <c r="A7" s="12">
        <v>44013</v>
      </c>
      <c r="B7" s="21">
        <v>0</v>
      </c>
      <c r="C7" s="22">
        <v>-0.8</v>
      </c>
    </row>
    <row r="8" spans="1:3" x14ac:dyDescent="0.25">
      <c r="A8" s="12">
        <v>43983</v>
      </c>
      <c r="B8" s="21">
        <v>-0.38</v>
      </c>
      <c r="C8" s="22">
        <v>-0.11</v>
      </c>
    </row>
    <row r="9" spans="1:3" x14ac:dyDescent="0.25">
      <c r="A9" s="12">
        <v>43952</v>
      </c>
      <c r="B9" s="21">
        <v>-0.32</v>
      </c>
      <c r="C9" s="22">
        <v>0.04</v>
      </c>
    </row>
    <row r="10" spans="1:3" x14ac:dyDescent="0.25">
      <c r="A10" s="12">
        <v>43922</v>
      </c>
      <c r="B10" s="21">
        <v>0.16</v>
      </c>
      <c r="C10" s="22">
        <v>2.04</v>
      </c>
    </row>
    <row r="11" spans="1:3" x14ac:dyDescent="0.25">
      <c r="A11" s="12">
        <v>43891</v>
      </c>
      <c r="B11" s="21">
        <v>0.56999999999999995</v>
      </c>
      <c r="C11" s="22">
        <v>2.21</v>
      </c>
    </row>
    <row r="12" spans="1:3" x14ac:dyDescent="0.25">
      <c r="A12" s="12">
        <v>43862</v>
      </c>
      <c r="B12" s="21">
        <v>0.67</v>
      </c>
      <c r="C12" s="22">
        <v>0.93</v>
      </c>
    </row>
    <row r="13" spans="1:3" x14ac:dyDescent="0.25">
      <c r="A13" s="12">
        <v>43831</v>
      </c>
      <c r="B13" s="21">
        <v>0.42</v>
      </c>
      <c r="C13" s="22">
        <v>0.76</v>
      </c>
    </row>
    <row r="14" spans="1:3" x14ac:dyDescent="0.25">
      <c r="A14" s="12">
        <v>43800</v>
      </c>
      <c r="B14" s="21">
        <v>0.26</v>
      </c>
      <c r="C14" s="22">
        <v>-0.25</v>
      </c>
    </row>
    <row r="15" spans="1:3" x14ac:dyDescent="0.25">
      <c r="A15" s="12">
        <v>43770</v>
      </c>
      <c r="B15" s="21">
        <v>0.1</v>
      </c>
      <c r="C15" s="22">
        <v>-0.47</v>
      </c>
    </row>
    <row r="16" spans="1:3" x14ac:dyDescent="0.25">
      <c r="A16" s="12">
        <v>43739</v>
      </c>
      <c r="B16" s="21">
        <v>0.16</v>
      </c>
      <c r="C16" s="22">
        <v>0.25</v>
      </c>
    </row>
    <row r="17" spans="1:3" x14ac:dyDescent="0.25">
      <c r="A17" s="12">
        <v>43709</v>
      </c>
      <c r="B17" s="21">
        <v>0.23</v>
      </c>
      <c r="C17" s="22">
        <v>0.46</v>
      </c>
    </row>
    <row r="18" spans="1:3" x14ac:dyDescent="0.25">
      <c r="A18" s="12">
        <v>43678</v>
      </c>
      <c r="B18" s="21">
        <v>0.09</v>
      </c>
      <c r="C18" s="22">
        <v>-0.13</v>
      </c>
    </row>
    <row r="19" spans="1:3" x14ac:dyDescent="0.25">
      <c r="A19" s="12">
        <v>43647</v>
      </c>
      <c r="B19" s="21">
        <v>0.22</v>
      </c>
      <c r="C19" s="22">
        <v>0.66</v>
      </c>
    </row>
    <row r="20" spans="1:3" x14ac:dyDescent="0.25">
      <c r="A20" s="12">
        <v>43617</v>
      </c>
      <c r="B20" s="21">
        <v>0.27</v>
      </c>
      <c r="C20" s="22">
        <v>0.85</v>
      </c>
    </row>
    <row r="21" spans="1:3" x14ac:dyDescent="0.25">
      <c r="A21" s="12">
        <v>43586</v>
      </c>
      <c r="B21" s="21">
        <v>0.31</v>
      </c>
      <c r="C21" s="22">
        <v>0.65</v>
      </c>
    </row>
    <row r="22" spans="1:3" x14ac:dyDescent="0.25">
      <c r="A22" s="12">
        <v>43556</v>
      </c>
      <c r="B22" s="21">
        <v>0.5</v>
      </c>
      <c r="C22" s="22">
        <v>1.07</v>
      </c>
    </row>
    <row r="23" spans="1:3" x14ac:dyDescent="0.25">
      <c r="A23" s="12">
        <v>43525</v>
      </c>
      <c r="B23" s="21">
        <v>0.43</v>
      </c>
      <c r="C23" s="22">
        <v>0.95</v>
      </c>
    </row>
    <row r="24" spans="1:3" x14ac:dyDescent="0.25">
      <c r="A24" s="12">
        <v>43497</v>
      </c>
      <c r="B24" s="21">
        <v>0.56999999999999995</v>
      </c>
      <c r="C24" s="22">
        <v>0.23</v>
      </c>
    </row>
    <row r="25" spans="1:3" x14ac:dyDescent="0.25">
      <c r="A25" s="12">
        <v>43466</v>
      </c>
      <c r="B25" s="21">
        <v>0.6</v>
      </c>
      <c r="C25" s="22">
        <v>1.4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79998168889431442"/>
  </sheetPr>
  <dimension ref="A1:C25"/>
  <sheetViews>
    <sheetView showGridLines="0" zoomScale="80" zoomScaleNormal="80" workbookViewId="0"/>
  </sheetViews>
  <sheetFormatPr baseColWidth="10" defaultRowHeight="15" x14ac:dyDescent="0.25"/>
  <sheetData>
    <row r="1" spans="1:3" ht="45" x14ac:dyDescent="0.25">
      <c r="B1" s="13" t="s">
        <v>12</v>
      </c>
      <c r="C1" s="13" t="s">
        <v>1</v>
      </c>
    </row>
    <row r="2" spans="1:3" x14ac:dyDescent="0.25">
      <c r="A2" s="12">
        <v>44166</v>
      </c>
      <c r="B2" s="21">
        <v>0.38</v>
      </c>
      <c r="C2" s="22">
        <v>-0.05</v>
      </c>
    </row>
    <row r="3" spans="1:3" x14ac:dyDescent="0.25">
      <c r="A3" s="12">
        <v>44136</v>
      </c>
      <c r="B3" s="21">
        <v>-0.15</v>
      </c>
      <c r="C3" s="22">
        <v>0.16</v>
      </c>
    </row>
    <row r="4" spans="1:3" x14ac:dyDescent="0.25">
      <c r="A4" s="12">
        <v>44105</v>
      </c>
      <c r="B4" s="21">
        <v>-0.06</v>
      </c>
      <c r="C4" s="22">
        <v>0.12</v>
      </c>
    </row>
    <row r="5" spans="1:3" x14ac:dyDescent="0.25">
      <c r="A5" s="12">
        <v>44075</v>
      </c>
      <c r="B5" s="21">
        <v>0.32</v>
      </c>
      <c r="C5" s="22">
        <v>0.15</v>
      </c>
    </row>
    <row r="6" spans="1:3" x14ac:dyDescent="0.25">
      <c r="A6" s="12">
        <v>44044</v>
      </c>
      <c r="B6" s="21">
        <v>-0.01</v>
      </c>
      <c r="C6" s="22">
        <v>0.32</v>
      </c>
    </row>
    <row r="7" spans="1:3" x14ac:dyDescent="0.25">
      <c r="A7" s="12">
        <v>44013</v>
      </c>
      <c r="B7" s="21">
        <v>0</v>
      </c>
      <c r="C7" s="22">
        <v>0.14000000000000001</v>
      </c>
    </row>
    <row r="8" spans="1:3" x14ac:dyDescent="0.25">
      <c r="A8" s="12">
        <v>43983</v>
      </c>
      <c r="B8" s="21">
        <v>-0.38</v>
      </c>
      <c r="C8" s="22">
        <v>0.21</v>
      </c>
    </row>
    <row r="9" spans="1:3" x14ac:dyDescent="0.25">
      <c r="A9" s="12">
        <v>43952</v>
      </c>
      <c r="B9" s="21">
        <v>-0.32</v>
      </c>
      <c r="C9" s="22">
        <v>0.28000000000000003</v>
      </c>
    </row>
    <row r="10" spans="1:3" x14ac:dyDescent="0.25">
      <c r="A10" s="12">
        <v>43922</v>
      </c>
      <c r="B10" s="21">
        <v>0.16</v>
      </c>
      <c r="C10" s="22">
        <v>0.12</v>
      </c>
    </row>
    <row r="11" spans="1:3" x14ac:dyDescent="0.25">
      <c r="A11" s="12">
        <v>43891</v>
      </c>
      <c r="B11" s="21">
        <v>0.56999999999999995</v>
      </c>
      <c r="C11" s="22">
        <v>0.23</v>
      </c>
    </row>
    <row r="12" spans="1:3" x14ac:dyDescent="0.25">
      <c r="A12" s="12">
        <v>43862</v>
      </c>
      <c r="B12" s="21">
        <v>0.67</v>
      </c>
      <c r="C12" s="22">
        <v>0.51</v>
      </c>
    </row>
    <row r="13" spans="1:3" x14ac:dyDescent="0.25">
      <c r="A13" s="12">
        <v>43831</v>
      </c>
      <c r="B13" s="21">
        <v>0.42</v>
      </c>
      <c r="C13" s="22">
        <v>0.41</v>
      </c>
    </row>
    <row r="14" spans="1:3" x14ac:dyDescent="0.25">
      <c r="A14" s="12">
        <v>43800</v>
      </c>
      <c r="B14" s="21">
        <v>0.26</v>
      </c>
      <c r="C14" s="22">
        <v>0.54</v>
      </c>
    </row>
    <row r="15" spans="1:3" x14ac:dyDescent="0.25">
      <c r="A15" s="12">
        <v>43770</v>
      </c>
      <c r="B15" s="21">
        <v>0.1</v>
      </c>
      <c r="C15" s="22">
        <v>0.44</v>
      </c>
    </row>
    <row r="16" spans="1:3" x14ac:dyDescent="0.25">
      <c r="A16" s="12">
        <v>43739</v>
      </c>
      <c r="B16" s="21">
        <v>0.16</v>
      </c>
      <c r="C16" s="22">
        <v>0.28999999999999998</v>
      </c>
    </row>
    <row r="17" spans="1:3" x14ac:dyDescent="0.25">
      <c r="A17" s="12">
        <v>43709</v>
      </c>
      <c r="B17" s="21">
        <v>0.23</v>
      </c>
      <c r="C17" s="22">
        <v>-0.17</v>
      </c>
    </row>
    <row r="18" spans="1:3" x14ac:dyDescent="0.25">
      <c r="A18" s="12">
        <v>43678</v>
      </c>
      <c r="B18" s="21">
        <v>0.09</v>
      </c>
      <c r="C18" s="22">
        <v>-0.08</v>
      </c>
    </row>
    <row r="19" spans="1:3" x14ac:dyDescent="0.25">
      <c r="A19" s="12">
        <v>43647</v>
      </c>
      <c r="B19" s="21">
        <v>0.22</v>
      </c>
      <c r="C19" s="22">
        <v>-0.01</v>
      </c>
    </row>
    <row r="20" spans="1:3" x14ac:dyDescent="0.25">
      <c r="A20" s="12">
        <v>43617</v>
      </c>
      <c r="B20" s="21">
        <v>0.27</v>
      </c>
      <c r="C20" s="22">
        <v>0.25</v>
      </c>
    </row>
    <row r="21" spans="1:3" x14ac:dyDescent="0.25">
      <c r="A21" s="12">
        <v>43586</v>
      </c>
      <c r="B21" s="21">
        <v>0.31</v>
      </c>
      <c r="C21" s="22">
        <v>0.79</v>
      </c>
    </row>
    <row r="22" spans="1:3" x14ac:dyDescent="0.25">
      <c r="A22" s="12">
        <v>43556</v>
      </c>
      <c r="B22" s="21">
        <v>0.5</v>
      </c>
      <c r="C22" s="22">
        <v>0.81</v>
      </c>
    </row>
    <row r="23" spans="1:3" x14ac:dyDescent="0.25">
      <c r="A23" s="12">
        <v>43525</v>
      </c>
      <c r="B23" s="21">
        <v>0.43</v>
      </c>
      <c r="C23" s="22">
        <v>0.94</v>
      </c>
    </row>
    <row r="24" spans="1:3" x14ac:dyDescent="0.25">
      <c r="A24" s="12">
        <v>43497</v>
      </c>
      <c r="B24" s="21">
        <v>0.56999999999999995</v>
      </c>
      <c r="C24" s="22">
        <v>1.05</v>
      </c>
    </row>
    <row r="25" spans="1:3" x14ac:dyDescent="0.25">
      <c r="A25" s="12">
        <v>43466</v>
      </c>
      <c r="B25" s="21">
        <v>0.6</v>
      </c>
      <c r="C25" s="22">
        <v>0.49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79998168889431442"/>
  </sheetPr>
  <dimension ref="A1:C25"/>
  <sheetViews>
    <sheetView showGridLines="0" zoomScale="80" zoomScaleNormal="80" workbookViewId="0"/>
  </sheetViews>
  <sheetFormatPr baseColWidth="10" defaultRowHeight="15" x14ac:dyDescent="0.25"/>
  <sheetData>
    <row r="1" spans="1:3" ht="45" x14ac:dyDescent="0.25">
      <c r="B1" s="13" t="s">
        <v>12</v>
      </c>
      <c r="C1" s="13" t="s">
        <v>2</v>
      </c>
    </row>
    <row r="2" spans="1:3" x14ac:dyDescent="0.25">
      <c r="A2" s="12">
        <v>44166</v>
      </c>
      <c r="B2" s="21">
        <v>0.38</v>
      </c>
      <c r="C2" s="21">
        <v>2.95</v>
      </c>
    </row>
    <row r="3" spans="1:3" x14ac:dyDescent="0.25">
      <c r="A3" s="12">
        <v>44136</v>
      </c>
      <c r="B3" s="21">
        <v>-0.15</v>
      </c>
      <c r="C3" s="21">
        <v>-3.71</v>
      </c>
    </row>
    <row r="4" spans="1:3" x14ac:dyDescent="0.25">
      <c r="A4" s="12">
        <v>44105</v>
      </c>
      <c r="B4" s="21">
        <v>-0.06</v>
      </c>
      <c r="C4" s="21">
        <v>-0.13</v>
      </c>
    </row>
    <row r="5" spans="1:3" x14ac:dyDescent="0.25">
      <c r="A5" s="12">
        <v>44075</v>
      </c>
      <c r="B5" s="21">
        <v>0.32</v>
      </c>
      <c r="C5" s="21">
        <v>0.26</v>
      </c>
    </row>
    <row r="6" spans="1:3" x14ac:dyDescent="0.25">
      <c r="A6" s="12">
        <v>44044</v>
      </c>
      <c r="B6" s="21">
        <v>-0.01</v>
      </c>
      <c r="C6" s="21">
        <v>-1</v>
      </c>
    </row>
    <row r="7" spans="1:3" x14ac:dyDescent="0.25">
      <c r="A7" s="12">
        <v>44013</v>
      </c>
      <c r="B7" s="21">
        <v>0</v>
      </c>
      <c r="C7" s="21">
        <v>-0.09</v>
      </c>
    </row>
    <row r="8" spans="1:3" x14ac:dyDescent="0.25">
      <c r="A8" s="12">
        <v>43983</v>
      </c>
      <c r="B8" s="21">
        <v>-0.38</v>
      </c>
      <c r="C8" s="21">
        <v>-2.06</v>
      </c>
    </row>
    <row r="9" spans="1:3" x14ac:dyDescent="0.25">
      <c r="A9" s="12">
        <v>43952</v>
      </c>
      <c r="B9" s="21">
        <v>-0.32</v>
      </c>
      <c r="C9" s="21">
        <v>-0.28000000000000003</v>
      </c>
    </row>
    <row r="10" spans="1:3" x14ac:dyDescent="0.25">
      <c r="A10" s="12">
        <v>43922</v>
      </c>
      <c r="B10" s="21">
        <v>0.16</v>
      </c>
      <c r="C10" s="21">
        <v>-0.39</v>
      </c>
    </row>
    <row r="11" spans="1:3" x14ac:dyDescent="0.25">
      <c r="A11" s="12">
        <v>43891</v>
      </c>
      <c r="B11" s="21">
        <v>0.56999999999999995</v>
      </c>
      <c r="C11" s="21">
        <v>0.05</v>
      </c>
    </row>
    <row r="12" spans="1:3" x14ac:dyDescent="0.25">
      <c r="A12" s="12">
        <v>43862</v>
      </c>
      <c r="B12" s="21">
        <v>0.67</v>
      </c>
      <c r="C12" s="21">
        <v>0.31</v>
      </c>
    </row>
    <row r="13" spans="1:3" x14ac:dyDescent="0.25">
      <c r="A13" s="12">
        <v>43831</v>
      </c>
      <c r="B13" s="21">
        <v>0.42</v>
      </c>
      <c r="C13" s="21">
        <v>0.22</v>
      </c>
    </row>
    <row r="14" spans="1:3" x14ac:dyDescent="0.25">
      <c r="A14" s="12">
        <v>43800</v>
      </c>
      <c r="B14" s="21">
        <v>0.26</v>
      </c>
      <c r="C14" s="21">
        <v>7.0000000000000007E-2</v>
      </c>
    </row>
    <row r="15" spans="1:3" x14ac:dyDescent="0.25">
      <c r="A15" s="12">
        <v>43770</v>
      </c>
      <c r="B15" s="21">
        <v>0.1</v>
      </c>
      <c r="C15" s="21">
        <v>0.11</v>
      </c>
    </row>
    <row r="16" spans="1:3" x14ac:dyDescent="0.25">
      <c r="A16" s="12">
        <v>43739</v>
      </c>
      <c r="B16" s="21">
        <v>0.16</v>
      </c>
      <c r="C16" s="21">
        <v>0.04</v>
      </c>
    </row>
    <row r="17" spans="1:3" x14ac:dyDescent="0.25">
      <c r="A17" s="12">
        <v>43709</v>
      </c>
      <c r="B17" s="21">
        <v>0.23</v>
      </c>
      <c r="C17" s="21">
        <v>0.13</v>
      </c>
    </row>
    <row r="18" spans="1:3" x14ac:dyDescent="0.25">
      <c r="A18" s="12">
        <v>43678</v>
      </c>
      <c r="B18" s="21">
        <v>0.09</v>
      </c>
      <c r="C18" s="21">
        <v>0.22</v>
      </c>
    </row>
    <row r="19" spans="1:3" x14ac:dyDescent="0.25">
      <c r="A19" s="12">
        <v>43647</v>
      </c>
      <c r="B19" s="21">
        <v>0.22</v>
      </c>
      <c r="C19" s="21">
        <v>-0.23</v>
      </c>
    </row>
    <row r="20" spans="1:3" x14ac:dyDescent="0.25">
      <c r="A20" s="12">
        <v>43617</v>
      </c>
      <c r="B20" s="21">
        <v>0.27</v>
      </c>
      <c r="C20" s="21">
        <v>0.09</v>
      </c>
    </row>
    <row r="21" spans="1:3" x14ac:dyDescent="0.25">
      <c r="A21" s="12">
        <v>43586</v>
      </c>
      <c r="B21" s="21">
        <v>0.31</v>
      </c>
      <c r="C21" s="21">
        <v>0.28999999999999998</v>
      </c>
    </row>
    <row r="22" spans="1:3" x14ac:dyDescent="0.25">
      <c r="A22" s="12">
        <v>43556</v>
      </c>
      <c r="B22" s="21">
        <v>0.5</v>
      </c>
      <c r="C22" s="21">
        <v>7.0000000000000007E-2</v>
      </c>
    </row>
    <row r="23" spans="1:3" x14ac:dyDescent="0.25">
      <c r="A23" s="12">
        <v>43525</v>
      </c>
      <c r="B23" s="21">
        <v>0.43</v>
      </c>
      <c r="C23" s="21">
        <v>-0.02</v>
      </c>
    </row>
    <row r="24" spans="1:3" x14ac:dyDescent="0.25">
      <c r="A24" s="12">
        <v>43497</v>
      </c>
      <c r="B24" s="21">
        <v>0.56999999999999995</v>
      </c>
      <c r="C24" s="21">
        <v>0.08</v>
      </c>
    </row>
    <row r="25" spans="1:3" x14ac:dyDescent="0.25">
      <c r="A25" s="12">
        <v>43466</v>
      </c>
      <c r="B25" s="21">
        <v>0.6</v>
      </c>
      <c r="C25" s="21">
        <v>-0.16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249977111117893"/>
  </sheetPr>
  <dimension ref="A1:C25"/>
  <sheetViews>
    <sheetView showGridLines="0" zoomScale="80" zoomScaleNormal="80" workbookViewId="0"/>
  </sheetViews>
  <sheetFormatPr baseColWidth="10" defaultRowHeight="15" x14ac:dyDescent="0.25"/>
  <cols>
    <col min="3" max="3" width="18" customWidth="1"/>
  </cols>
  <sheetData>
    <row r="1" spans="1:3" ht="60" x14ac:dyDescent="0.25">
      <c r="B1" s="13" t="s">
        <v>12</v>
      </c>
      <c r="C1" s="23" t="s">
        <v>3</v>
      </c>
    </row>
    <row r="2" spans="1:3" x14ac:dyDescent="0.25">
      <c r="A2" s="12">
        <v>44166</v>
      </c>
      <c r="B2" s="21">
        <v>0.38</v>
      </c>
      <c r="C2" s="21">
        <v>0.52</v>
      </c>
    </row>
    <row r="3" spans="1:3" x14ac:dyDescent="0.25">
      <c r="A3" s="12">
        <v>44136</v>
      </c>
      <c r="B3" s="21">
        <v>-0.15</v>
      </c>
      <c r="C3" s="21">
        <v>0.11</v>
      </c>
    </row>
    <row r="4" spans="1:3" x14ac:dyDescent="0.25">
      <c r="A4" s="12">
        <v>44105</v>
      </c>
      <c r="B4" s="21">
        <v>-0.06</v>
      </c>
      <c r="C4" s="21">
        <v>-0.06</v>
      </c>
    </row>
    <row r="5" spans="1:3" x14ac:dyDescent="0.25">
      <c r="A5" s="12">
        <v>44075</v>
      </c>
      <c r="B5" s="21">
        <v>0.32</v>
      </c>
      <c r="C5" s="21">
        <v>0.51</v>
      </c>
    </row>
    <row r="6" spans="1:3" x14ac:dyDescent="0.25">
      <c r="A6" s="12">
        <v>44044</v>
      </c>
      <c r="B6" s="21">
        <v>-0.01</v>
      </c>
      <c r="C6" s="21">
        <v>7.0000000000000007E-2</v>
      </c>
    </row>
    <row r="7" spans="1:3" x14ac:dyDescent="0.25">
      <c r="A7" s="12">
        <v>44013</v>
      </c>
      <c r="B7" s="21">
        <v>0</v>
      </c>
      <c r="C7" s="21">
        <v>0.16</v>
      </c>
    </row>
    <row r="8" spans="1:3" x14ac:dyDescent="0.25">
      <c r="A8" s="12">
        <v>43983</v>
      </c>
      <c r="B8" s="21">
        <v>-0.38</v>
      </c>
      <c r="C8" s="21">
        <v>-0.53</v>
      </c>
    </row>
    <row r="9" spans="1:3" x14ac:dyDescent="0.25">
      <c r="A9" s="12">
        <v>43952</v>
      </c>
      <c r="B9" s="21">
        <v>-0.32</v>
      </c>
      <c r="C9" s="21">
        <v>-0.2</v>
      </c>
    </row>
    <row r="10" spans="1:3" x14ac:dyDescent="0.25">
      <c r="A10" s="12">
        <v>43922</v>
      </c>
      <c r="B10" s="21">
        <v>0.16</v>
      </c>
      <c r="C10" s="21">
        <v>0.15</v>
      </c>
    </row>
    <row r="11" spans="1:3" x14ac:dyDescent="0.25">
      <c r="A11" s="12">
        <v>43891</v>
      </c>
      <c r="B11" s="21">
        <v>0.56999999999999995</v>
      </c>
      <c r="C11" s="21">
        <v>0.55000000000000004</v>
      </c>
    </row>
    <row r="12" spans="1:3" x14ac:dyDescent="0.25">
      <c r="A12" s="12">
        <v>43862</v>
      </c>
      <c r="B12" s="21">
        <v>0.67</v>
      </c>
      <c r="C12" s="21">
        <v>0.47</v>
      </c>
    </row>
    <row r="13" spans="1:3" x14ac:dyDescent="0.25">
      <c r="A13" s="12">
        <v>43831</v>
      </c>
      <c r="B13" s="21">
        <v>0.42</v>
      </c>
      <c r="C13" s="21">
        <v>0.05</v>
      </c>
    </row>
    <row r="14" spans="1:3" x14ac:dyDescent="0.25">
      <c r="A14" s="12">
        <v>43800</v>
      </c>
      <c r="B14" s="21">
        <v>0.26</v>
      </c>
      <c r="C14" s="21">
        <v>0.21</v>
      </c>
    </row>
    <row r="15" spans="1:3" x14ac:dyDescent="0.25">
      <c r="A15" s="12">
        <v>43770</v>
      </c>
      <c r="B15" s="21">
        <v>0.1</v>
      </c>
      <c r="C15" s="21">
        <v>0.3</v>
      </c>
    </row>
    <row r="16" spans="1:3" x14ac:dyDescent="0.25">
      <c r="A16" s="12">
        <v>43739</v>
      </c>
      <c r="B16" s="21">
        <v>0.16</v>
      </c>
      <c r="C16" s="21">
        <v>0.19</v>
      </c>
    </row>
    <row r="17" spans="1:3" x14ac:dyDescent="0.25">
      <c r="A17" s="12">
        <v>43709</v>
      </c>
      <c r="B17" s="21">
        <v>0.23</v>
      </c>
      <c r="C17" s="21">
        <v>0.21</v>
      </c>
    </row>
    <row r="18" spans="1:3" x14ac:dyDescent="0.25">
      <c r="A18" s="12">
        <v>43678</v>
      </c>
      <c r="B18" s="21">
        <v>0.09</v>
      </c>
      <c r="C18" s="21">
        <v>0.16</v>
      </c>
    </row>
    <row r="19" spans="1:3" x14ac:dyDescent="0.25">
      <c r="A19" s="12">
        <v>43647</v>
      </c>
      <c r="B19" s="21">
        <v>0.22</v>
      </c>
      <c r="C19" s="21">
        <v>0.17</v>
      </c>
    </row>
    <row r="20" spans="1:3" x14ac:dyDescent="0.25">
      <c r="A20" s="12">
        <v>43617</v>
      </c>
      <c r="B20" s="21">
        <v>0.27</v>
      </c>
      <c r="C20" s="21">
        <v>0.08</v>
      </c>
    </row>
    <row r="21" spans="1:3" x14ac:dyDescent="0.25">
      <c r="A21" s="12">
        <v>43586</v>
      </c>
      <c r="B21" s="21">
        <v>0.31</v>
      </c>
      <c r="C21" s="21">
        <v>0.43</v>
      </c>
    </row>
    <row r="22" spans="1:3" x14ac:dyDescent="0.25">
      <c r="A22" s="12">
        <v>43556</v>
      </c>
      <c r="B22" s="21">
        <v>0.5</v>
      </c>
      <c r="C22" s="21">
        <v>0.47</v>
      </c>
    </row>
    <row r="23" spans="1:3" x14ac:dyDescent="0.25">
      <c r="A23" s="12">
        <v>43525</v>
      </c>
      <c r="B23" s="21">
        <v>0.43</v>
      </c>
      <c r="C23" s="21">
        <v>0.67</v>
      </c>
    </row>
    <row r="24" spans="1:3" x14ac:dyDescent="0.25">
      <c r="A24" s="12">
        <v>43497</v>
      </c>
      <c r="B24" s="21">
        <v>0.56999999999999995</v>
      </c>
      <c r="C24" s="21">
        <v>0.27</v>
      </c>
    </row>
    <row r="25" spans="1:3" x14ac:dyDescent="0.25">
      <c r="A25" s="12">
        <v>43466</v>
      </c>
      <c r="B25" s="21">
        <v>0.6</v>
      </c>
      <c r="C25" s="21">
        <v>0.25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249977111117893"/>
  </sheetPr>
  <dimension ref="A1:C25"/>
  <sheetViews>
    <sheetView showGridLines="0" zoomScale="80" zoomScaleNormal="80" workbookViewId="0"/>
  </sheetViews>
  <sheetFormatPr baseColWidth="10" defaultRowHeight="15" x14ac:dyDescent="0.25"/>
  <cols>
    <col min="3" max="3" width="18.5703125" customWidth="1"/>
  </cols>
  <sheetData>
    <row r="1" spans="1:3" ht="60" x14ac:dyDescent="0.25">
      <c r="B1" s="13" t="s">
        <v>12</v>
      </c>
      <c r="C1" s="13" t="s">
        <v>4</v>
      </c>
    </row>
    <row r="2" spans="1:3" x14ac:dyDescent="0.25">
      <c r="A2" s="12">
        <v>44166</v>
      </c>
      <c r="B2" s="21">
        <v>0.38</v>
      </c>
      <c r="C2" s="21">
        <v>0.31</v>
      </c>
    </row>
    <row r="3" spans="1:3" x14ac:dyDescent="0.25">
      <c r="A3" s="12">
        <v>44136</v>
      </c>
      <c r="B3" s="21">
        <v>-0.15</v>
      </c>
      <c r="C3" s="21">
        <v>-0.31</v>
      </c>
    </row>
    <row r="4" spans="1:3" x14ac:dyDescent="0.25">
      <c r="A4" s="12">
        <v>44105</v>
      </c>
      <c r="B4" s="21">
        <v>-0.06</v>
      </c>
      <c r="C4" s="21">
        <v>0.04</v>
      </c>
    </row>
    <row r="5" spans="1:3" x14ac:dyDescent="0.25">
      <c r="A5" s="12">
        <v>44075</v>
      </c>
      <c r="B5" s="21">
        <v>0.32</v>
      </c>
      <c r="C5" s="21">
        <v>0.11</v>
      </c>
    </row>
    <row r="6" spans="1:3" x14ac:dyDescent="0.25">
      <c r="A6" s="12">
        <v>44044</v>
      </c>
      <c r="B6" s="21">
        <v>-0.01</v>
      </c>
      <c r="C6" s="21">
        <v>-0.05</v>
      </c>
    </row>
    <row r="7" spans="1:3" x14ac:dyDescent="0.25">
      <c r="A7" s="12">
        <v>44013</v>
      </c>
      <c r="B7" s="21">
        <v>0</v>
      </c>
      <c r="C7" s="21">
        <v>0</v>
      </c>
    </row>
    <row r="8" spans="1:3" x14ac:dyDescent="0.25">
      <c r="A8" s="12">
        <v>43983</v>
      </c>
      <c r="B8" s="21">
        <v>-0.38</v>
      </c>
      <c r="C8" s="21">
        <v>-0.57999999999999996</v>
      </c>
    </row>
    <row r="9" spans="1:3" x14ac:dyDescent="0.25">
      <c r="A9" s="12">
        <v>43952</v>
      </c>
      <c r="B9" s="21">
        <v>-0.32</v>
      </c>
      <c r="C9" s="21">
        <v>-1.69</v>
      </c>
    </row>
    <row r="10" spans="1:3" x14ac:dyDescent="0.25">
      <c r="A10" s="12">
        <v>43922</v>
      </c>
      <c r="B10" s="21">
        <v>0.16</v>
      </c>
      <c r="C10" s="21">
        <v>7.0000000000000007E-2</v>
      </c>
    </row>
    <row r="11" spans="1:3" x14ac:dyDescent="0.25">
      <c r="A11" s="12">
        <v>43891</v>
      </c>
      <c r="B11" s="21">
        <v>0.56999999999999995</v>
      </c>
      <c r="C11" s="21">
        <v>0.3</v>
      </c>
    </row>
    <row r="12" spans="1:3" x14ac:dyDescent="0.25">
      <c r="A12" s="12">
        <v>43862</v>
      </c>
      <c r="B12" s="21">
        <v>0.67</v>
      </c>
      <c r="C12" s="21">
        <v>0.35</v>
      </c>
    </row>
    <row r="13" spans="1:3" x14ac:dyDescent="0.25">
      <c r="A13" s="12">
        <v>43831</v>
      </c>
      <c r="B13" s="21">
        <v>0.42</v>
      </c>
      <c r="C13" s="21">
        <v>0.51</v>
      </c>
    </row>
    <row r="14" spans="1:3" x14ac:dyDescent="0.25">
      <c r="A14" s="12">
        <v>43800</v>
      </c>
      <c r="B14" s="21">
        <v>0.26</v>
      </c>
      <c r="C14" s="21">
        <v>0.09</v>
      </c>
    </row>
    <row r="15" spans="1:3" x14ac:dyDescent="0.25">
      <c r="A15" s="12">
        <v>43770</v>
      </c>
      <c r="B15" s="21">
        <v>0.1</v>
      </c>
      <c r="C15" s="21">
        <v>0.11</v>
      </c>
    </row>
    <row r="16" spans="1:3" x14ac:dyDescent="0.25">
      <c r="A16" s="12">
        <v>43739</v>
      </c>
      <c r="B16" s="21">
        <v>0.16</v>
      </c>
      <c r="C16" s="21">
        <v>-0.05</v>
      </c>
    </row>
    <row r="17" spans="1:3" x14ac:dyDescent="0.25">
      <c r="A17" s="12">
        <v>43709</v>
      </c>
      <c r="B17" s="21">
        <v>0.23</v>
      </c>
      <c r="C17" s="21">
        <v>7.0000000000000007E-2</v>
      </c>
    </row>
    <row r="18" spans="1:3" x14ac:dyDescent="0.25">
      <c r="A18" s="12">
        <v>43678</v>
      </c>
      <c r="B18" s="21">
        <v>0.09</v>
      </c>
      <c r="C18" s="21">
        <v>0.04</v>
      </c>
    </row>
    <row r="19" spans="1:3" x14ac:dyDescent="0.25">
      <c r="A19" s="12">
        <v>43647</v>
      </c>
      <c r="B19" s="21">
        <v>0.22</v>
      </c>
      <c r="C19" s="21">
        <v>0.05</v>
      </c>
    </row>
    <row r="20" spans="1:3" x14ac:dyDescent="0.25">
      <c r="A20" s="12">
        <v>43617</v>
      </c>
      <c r="B20" s="21">
        <v>0.27</v>
      </c>
      <c r="C20" s="21">
        <v>0.21</v>
      </c>
    </row>
    <row r="21" spans="1:3" x14ac:dyDescent="0.25">
      <c r="A21" s="12">
        <v>43586</v>
      </c>
      <c r="B21" s="21">
        <v>0.31</v>
      </c>
      <c r="C21" s="21">
        <v>0.32</v>
      </c>
    </row>
    <row r="22" spans="1:3" x14ac:dyDescent="0.25">
      <c r="A22" s="12">
        <v>43556</v>
      </c>
      <c r="B22" s="21">
        <v>0.5</v>
      </c>
      <c r="C22" s="21">
        <v>0.46</v>
      </c>
    </row>
    <row r="23" spans="1:3" x14ac:dyDescent="0.25">
      <c r="A23" s="12">
        <v>43525</v>
      </c>
      <c r="B23" s="21">
        <v>0.43</v>
      </c>
      <c r="C23" s="21">
        <v>0.37</v>
      </c>
    </row>
    <row r="24" spans="1:3" x14ac:dyDescent="0.25">
      <c r="A24" s="12">
        <v>43497</v>
      </c>
      <c r="B24" s="21">
        <v>0.56999999999999995</v>
      </c>
      <c r="C24" s="21">
        <v>0.39</v>
      </c>
    </row>
    <row r="25" spans="1:3" x14ac:dyDescent="0.25">
      <c r="A25" s="12">
        <v>43466</v>
      </c>
      <c r="B25" s="21">
        <v>0.6</v>
      </c>
      <c r="C25" s="21">
        <v>0.46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79998168889431442"/>
  </sheetPr>
  <dimension ref="A1:C25"/>
  <sheetViews>
    <sheetView showGridLines="0" zoomScale="80" zoomScaleNormal="80" workbookViewId="0"/>
  </sheetViews>
  <sheetFormatPr baseColWidth="10" defaultRowHeight="15" x14ac:dyDescent="0.25"/>
  <sheetData>
    <row r="1" spans="1:3" x14ac:dyDescent="0.25">
      <c r="B1" s="13" t="s">
        <v>12</v>
      </c>
      <c r="C1" s="13" t="s">
        <v>5</v>
      </c>
    </row>
    <row r="2" spans="1:3" x14ac:dyDescent="0.25">
      <c r="A2" s="12">
        <v>44166</v>
      </c>
      <c r="B2" s="21">
        <v>0.38</v>
      </c>
      <c r="C2" s="21">
        <v>0.12</v>
      </c>
    </row>
    <row r="3" spans="1:3" x14ac:dyDescent="0.25">
      <c r="A3" s="12">
        <v>44136</v>
      </c>
      <c r="B3" s="21">
        <v>-0.15</v>
      </c>
      <c r="C3" s="21">
        <v>0.13</v>
      </c>
    </row>
    <row r="4" spans="1:3" x14ac:dyDescent="0.25">
      <c r="A4" s="12">
        <v>44105</v>
      </c>
      <c r="B4" s="21">
        <v>-0.06</v>
      </c>
      <c r="C4" s="21">
        <v>7.0000000000000007E-2</v>
      </c>
    </row>
    <row r="5" spans="1:3" x14ac:dyDescent="0.25">
      <c r="A5" s="12">
        <v>44075</v>
      </c>
      <c r="B5" s="21">
        <v>0.32</v>
      </c>
      <c r="C5" s="21">
        <v>0.28000000000000003</v>
      </c>
    </row>
    <row r="6" spans="1:3" x14ac:dyDescent="0.25">
      <c r="A6" s="12">
        <v>44044</v>
      </c>
      <c r="B6" s="21">
        <v>-0.01</v>
      </c>
      <c r="C6" s="21">
        <v>0.7</v>
      </c>
    </row>
    <row r="7" spans="1:3" x14ac:dyDescent="0.25">
      <c r="A7" s="12">
        <v>44013</v>
      </c>
      <c r="B7" s="21">
        <v>0</v>
      </c>
      <c r="C7" s="21">
        <v>0.56000000000000005</v>
      </c>
    </row>
    <row r="8" spans="1:3" x14ac:dyDescent="0.25">
      <c r="A8" s="12">
        <v>43983</v>
      </c>
      <c r="B8" s="21">
        <v>-0.38</v>
      </c>
      <c r="C8" s="21">
        <v>0.33</v>
      </c>
    </row>
    <row r="9" spans="1:3" x14ac:dyDescent="0.25">
      <c r="A9" s="12">
        <v>43952</v>
      </c>
      <c r="B9" s="21">
        <v>-0.32</v>
      </c>
      <c r="C9" s="21">
        <v>0.43</v>
      </c>
    </row>
    <row r="10" spans="1:3" x14ac:dyDescent="0.25">
      <c r="A10" s="12">
        <v>43922</v>
      </c>
      <c r="B10" s="21">
        <v>0.16</v>
      </c>
      <c r="C10" s="21">
        <v>0.51</v>
      </c>
    </row>
    <row r="11" spans="1:3" x14ac:dyDescent="0.25">
      <c r="A11" s="12">
        <v>43891</v>
      </c>
      <c r="B11" s="21">
        <v>0.56999999999999995</v>
      </c>
      <c r="C11" s="21">
        <v>0.49</v>
      </c>
    </row>
    <row r="12" spans="1:3" x14ac:dyDescent="0.25">
      <c r="A12" s="12">
        <v>43862</v>
      </c>
      <c r="B12" s="21">
        <v>0.67</v>
      </c>
      <c r="C12" s="21">
        <v>0.65</v>
      </c>
    </row>
    <row r="13" spans="1:3" x14ac:dyDescent="0.25">
      <c r="A13" s="12">
        <v>43831</v>
      </c>
      <c r="B13" s="21">
        <v>0.42</v>
      </c>
      <c r="C13" s="21">
        <v>0.59</v>
      </c>
    </row>
    <row r="14" spans="1:3" x14ac:dyDescent="0.25">
      <c r="A14" s="12">
        <v>43800</v>
      </c>
      <c r="B14" s="21">
        <v>0.26</v>
      </c>
      <c r="C14" s="21">
        <v>0.17</v>
      </c>
    </row>
    <row r="15" spans="1:3" x14ac:dyDescent="0.25">
      <c r="A15" s="12">
        <v>43770</v>
      </c>
      <c r="B15" s="21">
        <v>0.1</v>
      </c>
      <c r="C15" s="21">
        <v>0.21</v>
      </c>
    </row>
    <row r="16" spans="1:3" x14ac:dyDescent="0.25">
      <c r="A16" s="12">
        <v>43739</v>
      </c>
      <c r="B16" s="21">
        <v>0.16</v>
      </c>
      <c r="C16" s="21">
        <v>0.34</v>
      </c>
    </row>
    <row r="17" spans="1:3" x14ac:dyDescent="0.25">
      <c r="A17" s="12">
        <v>43709</v>
      </c>
      <c r="B17" s="21">
        <v>0.23</v>
      </c>
      <c r="C17" s="21">
        <v>0.28000000000000003</v>
      </c>
    </row>
    <row r="18" spans="1:3" x14ac:dyDescent="0.25">
      <c r="A18" s="12">
        <v>43678</v>
      </c>
      <c r="B18" s="21">
        <v>0.09</v>
      </c>
      <c r="C18" s="21">
        <v>0.3</v>
      </c>
    </row>
    <row r="19" spans="1:3" x14ac:dyDescent="0.25">
      <c r="A19" s="12">
        <v>43647</v>
      </c>
      <c r="B19" s="21">
        <v>0.22</v>
      </c>
      <c r="C19" s="21">
        <v>0.15</v>
      </c>
    </row>
    <row r="20" spans="1:3" x14ac:dyDescent="0.25">
      <c r="A20" s="12">
        <v>43617</v>
      </c>
      <c r="B20" s="21">
        <v>0.27</v>
      </c>
      <c r="C20" s="21">
        <v>0.28999999999999998</v>
      </c>
    </row>
    <row r="21" spans="1:3" x14ac:dyDescent="0.25">
      <c r="A21" s="12">
        <v>43586</v>
      </c>
      <c r="B21" s="21">
        <v>0.31</v>
      </c>
      <c r="C21" s="21">
        <v>0.25</v>
      </c>
    </row>
    <row r="22" spans="1:3" x14ac:dyDescent="0.25">
      <c r="A22" s="12">
        <v>43556</v>
      </c>
      <c r="B22" s="21">
        <v>0.5</v>
      </c>
      <c r="C22" s="21">
        <v>0.31</v>
      </c>
    </row>
    <row r="23" spans="1:3" x14ac:dyDescent="0.25">
      <c r="A23" s="12">
        <v>43525</v>
      </c>
      <c r="B23" s="21">
        <v>0.43</v>
      </c>
      <c r="C23" s="21">
        <v>0.15</v>
      </c>
    </row>
    <row r="24" spans="1:3" x14ac:dyDescent="0.25">
      <c r="A24" s="12">
        <v>43497</v>
      </c>
      <c r="B24" s="21">
        <v>0.56999999999999995</v>
      </c>
      <c r="C24" s="21">
        <v>-0.02</v>
      </c>
    </row>
    <row r="25" spans="1:3" x14ac:dyDescent="0.25">
      <c r="A25" s="12">
        <v>43466</v>
      </c>
      <c r="B25" s="21">
        <v>0.6</v>
      </c>
      <c r="C25" s="21">
        <v>0.37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7</vt:i4>
      </vt:variant>
    </vt:vector>
  </HeadingPairs>
  <TitlesOfParts>
    <vt:vector size="27" baseType="lpstr">
      <vt:lpstr>Datos</vt:lpstr>
      <vt:lpstr>Correlación IPC</vt:lpstr>
      <vt:lpstr>Correlación TD</vt:lpstr>
      <vt:lpstr>IPC vs Alimentos...</vt:lpstr>
      <vt:lpstr>IPC vs Bebidas...</vt:lpstr>
      <vt:lpstr>IPC vs Prendas...</vt:lpstr>
      <vt:lpstr>IPC vs Alojamiento...</vt:lpstr>
      <vt:lpstr>IPC vs Muebles...</vt:lpstr>
      <vt:lpstr>IPC vs Salud</vt:lpstr>
      <vt:lpstr>IPC vs Transporte</vt:lpstr>
      <vt:lpstr>IPC vs Información...</vt:lpstr>
      <vt:lpstr>IPC vs Recreación....</vt:lpstr>
      <vt:lpstr>IPC vs Educación</vt:lpstr>
      <vt:lpstr>IPC vs Restaurantes...</vt:lpstr>
      <vt:lpstr>IPC vs Bienes...</vt:lpstr>
      <vt:lpstr>TD vs Alimentos</vt:lpstr>
      <vt:lpstr>TD vs Bebidas...</vt:lpstr>
      <vt:lpstr>TD vs Prendas</vt:lpstr>
      <vt:lpstr>TD vs Alojamiento...</vt:lpstr>
      <vt:lpstr>TD vs Muebles...</vt:lpstr>
      <vt:lpstr>TD vs Salud</vt:lpstr>
      <vt:lpstr>TD vs Transporte</vt:lpstr>
      <vt:lpstr>TD vs Información...</vt:lpstr>
      <vt:lpstr>TD vs Recreación...</vt:lpstr>
      <vt:lpstr>TD vs Educación</vt:lpstr>
      <vt:lpstr>TD vs Restaurantes...</vt:lpstr>
      <vt:lpstr>TD vs Bienes...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uario de Windows</dc:creator>
  <cp:lastModifiedBy>Parrado Trivino Maribel</cp:lastModifiedBy>
  <dcterms:created xsi:type="dcterms:W3CDTF">2021-05-23T00:14:55Z</dcterms:created>
  <dcterms:modified xsi:type="dcterms:W3CDTF">2021-05-30T02:47:48Z</dcterms:modified>
</cp:coreProperties>
</file>